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0" yWindow="0" windowWidth="17016" windowHeight="12816" tabRatio="804" firstSheet="10" activeTab="20"/>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Shipping" sheetId="57" r:id="rId20"/>
    <sheet name="Data Shipping" sheetId="58" r:id="rId21"/>
    <sheet name="13.1" sheetId="48" r:id="rId22"/>
    <sheet name="Bus" sheetId="40" r:id="rId23"/>
    <sheet name="Data Bus" sheetId="41" r:id="rId24"/>
    <sheet name="19.3 (2)" sheetId="27" r:id="rId25"/>
    <sheet name="19.3" sheetId="21" r:id="rId26"/>
    <sheet name="Metro" sheetId="50" r:id="rId27"/>
    <sheet name="Data Metro" sheetId="51" r:id="rId28"/>
    <sheet name="Rail" sheetId="42" r:id="rId29"/>
    <sheet name="Data Rail" sheetId="43" r:id="rId30"/>
    <sheet name="Rail Freight" sheetId="52" r:id="rId31"/>
    <sheet name="Data Rail Freight" sheetId="53" r:id="rId32"/>
    <sheet name="12.1" sheetId="47" r:id="rId33"/>
    <sheet name="Aviation" sheetId="55" r:id="rId34"/>
    <sheet name="Data Aviation" sheetId="56" r:id="rId35"/>
    <sheet name="Aviation Freight" sheetId="59" r:id="rId36"/>
    <sheet name="Data Aviation Freight" sheetId="60" r:id="rId37"/>
    <sheet name="14.1" sheetId="49"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3" hidden="1">Aviation!$C$2:$AD$9</definedName>
    <definedName name="_xlnm._FilterDatabase" localSheetId="35" hidden="1">'Aviation Freight'!$C$2:$AD$7</definedName>
    <definedName name="_xlnm._FilterDatabase" localSheetId="22" hidden="1">Bus!$C$2:$AH$20</definedName>
    <definedName name="_xlnm._FilterDatabase" localSheetId="5" hidden="1">Cars!$C$2:$AK$63</definedName>
    <definedName name="_xlnm._FilterDatabase" localSheetId="38" hidden="1">Dem!#REF!</definedName>
    <definedName name="_xlnm._FilterDatabase" localSheetId="26" hidden="1">Metro!$C$2:$AF$11</definedName>
    <definedName name="_xlnm._FilterDatabase" localSheetId="28" hidden="1">Rail!$C$2:$AJ$20</definedName>
    <definedName name="_xlnm._FilterDatabase" localSheetId="30" hidden="1">'Rail Freight'!$C$2:$AH$20</definedName>
    <definedName name="_xlnm._FilterDatabase" localSheetId="19"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All_TP">#REF!,#REF!,#REF!</definedName>
    <definedName name="All_US">#REF!,#REF!,#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33">#REF!</definedName>
    <definedName name="elckorr_kurt" localSheetId="35">#REF!</definedName>
    <definedName name="elckorr_kurt" localSheetId="22">#REF!</definedName>
    <definedName name="elckorr_kurt" localSheetId="5">#REF!</definedName>
    <definedName name="elckorr_kurt" localSheetId="53">#REF!</definedName>
    <definedName name="elckorr_kurt" localSheetId="26">#REF!</definedName>
    <definedName name="elckorr_kurt" localSheetId="28">#REF!</definedName>
    <definedName name="elckorr_kurt" localSheetId="30">#REF!</definedName>
    <definedName name="elckorr_kurt" localSheetId="19">#REF!</definedName>
    <definedName name="elckorr_kurt" localSheetId="52">#REF!</definedName>
    <definedName name="elckorr_kurt" localSheetId="12">#REF!</definedName>
    <definedName name="elckorr_kurt" localSheetId="14">#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33">#REF!</definedName>
    <definedName name="fjvkorr_kurt" localSheetId="35">#REF!</definedName>
    <definedName name="fjvkorr_kurt" localSheetId="22">#REF!</definedName>
    <definedName name="fjvkorr_kurt" localSheetId="5">#REF!</definedName>
    <definedName name="fjvkorr_kurt" localSheetId="53">#REF!</definedName>
    <definedName name="fjvkorr_kurt" localSheetId="26">#REF!</definedName>
    <definedName name="fjvkorr_kurt" localSheetId="28">#REF!</definedName>
    <definedName name="fjvkorr_kurt" localSheetId="30">#REF!</definedName>
    <definedName name="fjvkorr_kurt" localSheetId="19">#REF!</definedName>
    <definedName name="fjvkorr_kurt" localSheetId="52">#REF!</definedName>
    <definedName name="fjvkorr_kurt" localSheetId="12">#REF!</definedName>
    <definedName name="fjvkorr_kurt" localSheetId="14">#REF!</definedName>
    <definedName name="fjvkorr_kurt">#REF!</definedName>
    <definedName name="FVPRRFTJY">[3]Rådata!$A$468:$IV$468</definedName>
    <definedName name="HTML_CodePage" hidden="1">1252</definedName>
    <definedName name="HTML_Control" localSheetId="33" hidden="1">{"'Ark1'!$A$8:$M$33"}</definedName>
    <definedName name="HTML_Control" localSheetId="35" hidden="1">{"'Ark1'!$A$8:$M$33"}</definedName>
    <definedName name="HTML_Control" localSheetId="22"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6" hidden="1">{"'Ark1'!$A$8:$M$33"}</definedName>
    <definedName name="HTML_Control" localSheetId="28" hidden="1">{"'Ark1'!$A$8:$M$33"}</definedName>
    <definedName name="HTML_Control" localSheetId="30" hidden="1">{"'Ark1'!$A$8:$M$33"}</definedName>
    <definedName name="HTML_Control" localSheetId="19"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OpenSolver_ChosenSolver" localSheetId="33" hidden="1">CBC</definedName>
    <definedName name="OpenSolver_ChosenSolver" localSheetId="35" hidden="1">CBC</definedName>
    <definedName name="OpenSolver_ChosenSolver" localSheetId="22" hidden="1">CBC</definedName>
    <definedName name="OpenSolver_ChosenSolver" localSheetId="5" hidden="1">CBC</definedName>
    <definedName name="OpenSolver_ChosenSolver" localSheetId="26" hidden="1">CBC</definedName>
    <definedName name="OpenSolver_ChosenSolver" localSheetId="28" hidden="1">CBC</definedName>
    <definedName name="OpenSolver_ChosenSolver" localSheetId="30" hidden="1">CBC</definedName>
    <definedName name="OpenSolver_ChosenSolver" localSheetId="19" hidden="1">CBC</definedName>
    <definedName name="OpenSolver_ChosenSolver" localSheetId="12" hidden="1">CBC</definedName>
    <definedName name="OpenSolver_ChosenSolver" localSheetId="14" hidden="1">CBC</definedName>
    <definedName name="OpenSolver_DualsNewSheet" localSheetId="33" hidden="1">FALSE</definedName>
    <definedName name="OpenSolver_DualsNewSheet" localSheetId="35" hidden="1">FALSE</definedName>
    <definedName name="OpenSolver_DualsNewSheet" localSheetId="22" hidden="1">FALSE</definedName>
    <definedName name="OpenSolver_DualsNewSheet" localSheetId="5" hidden="1">FALSE</definedName>
    <definedName name="OpenSolver_DualsNewSheet" localSheetId="26" hidden="1">FALSE</definedName>
    <definedName name="OpenSolver_DualsNewSheet" localSheetId="28" hidden="1">FALSE</definedName>
    <definedName name="OpenSolver_DualsNewSheet" localSheetId="30" hidden="1">FALSE</definedName>
    <definedName name="OpenSolver_DualsNewSheet" localSheetId="19" hidden="1">FALSE</definedName>
    <definedName name="OpenSolver_DualsNewSheet" localSheetId="12" hidden="1">FALSE</definedName>
    <definedName name="OpenSolver_DualsNewSheet" localSheetId="14" hidden="1">FALSE</definedName>
    <definedName name="OpenSolver_LinearityCheck" localSheetId="33" hidden="1">1</definedName>
    <definedName name="OpenSolver_LinearityCheck" localSheetId="35" hidden="1">1</definedName>
    <definedName name="OpenSolver_LinearityCheck" localSheetId="22" hidden="1">1</definedName>
    <definedName name="OpenSolver_LinearityCheck" localSheetId="5" hidden="1">1</definedName>
    <definedName name="OpenSolver_LinearityCheck" localSheetId="26" hidden="1">1</definedName>
    <definedName name="OpenSolver_LinearityCheck" localSheetId="28" hidden="1">1</definedName>
    <definedName name="OpenSolver_LinearityCheck" localSheetId="30" hidden="1">1</definedName>
    <definedName name="OpenSolver_LinearityCheck" localSheetId="19" hidden="1">1</definedName>
    <definedName name="OpenSolver_LinearityCheck" localSheetId="12" hidden="1">1</definedName>
    <definedName name="OpenSolver_LinearityCheck" localSheetId="14" hidden="1">1</definedName>
    <definedName name="OpenSolver_UpdateSensitivity" localSheetId="33" hidden="1">TRUE</definedName>
    <definedName name="OpenSolver_UpdateSensitivity" localSheetId="35" hidden="1">TRUE</definedName>
    <definedName name="OpenSolver_UpdateSensitivity" localSheetId="22" hidden="1">TRUE</definedName>
    <definedName name="OpenSolver_UpdateSensitivity" localSheetId="5" hidden="1">TRUE</definedName>
    <definedName name="OpenSolver_UpdateSensitivity" localSheetId="26" hidden="1">TRUE</definedName>
    <definedName name="OpenSolver_UpdateSensitivity" localSheetId="28" hidden="1">TRUE</definedName>
    <definedName name="OpenSolver_UpdateSensitivity" localSheetId="30" hidden="1">TRUE</definedName>
    <definedName name="OpenSolver_UpdateSensitivity" localSheetId="19" hidden="1">TRUE</definedName>
    <definedName name="OpenSolver_UpdateSensitivity" localSheetId="12" hidden="1">TRUE</definedName>
    <definedName name="OpenSolver_UpdateSensitivity" localSheetId="14"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33" hidden="1">Aviation!#REF!</definedName>
    <definedName name="solver_adj" localSheetId="35" hidden="1">'Aviation Freight'!#REF!</definedName>
    <definedName name="solver_adj" localSheetId="22" hidden="1">Bus!#REF!</definedName>
    <definedName name="solver_adj" localSheetId="5" hidden="1">Cars!#REF!</definedName>
    <definedName name="solver_adj" localSheetId="53" hidden="1">'Freight_Rail-DK'!$L$6</definedName>
    <definedName name="solver_adj" localSheetId="26" hidden="1">Metro!#REF!</definedName>
    <definedName name="solver_adj" localSheetId="28" hidden="1">Rail!#REF!</definedName>
    <definedName name="solver_adj" localSheetId="30" hidden="1">'Rail Freight'!#REF!</definedName>
    <definedName name="solver_adj" localSheetId="19"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3" hidden="1">0.0001</definedName>
    <definedName name="solver_cvg" localSheetId="35" hidden="1">0.0001</definedName>
    <definedName name="solver_cvg" localSheetId="22" hidden="1">0.0001</definedName>
    <definedName name="solver_cvg" localSheetId="5" hidden="1">0.0001</definedName>
    <definedName name="solver_cvg" localSheetId="53" hidden="1">0.0001</definedName>
    <definedName name="solver_cvg" localSheetId="26" hidden="1">0.0001</definedName>
    <definedName name="solver_cvg" localSheetId="28" hidden="1">0.0001</definedName>
    <definedName name="solver_cvg" localSheetId="30" hidden="1">0.0001</definedName>
    <definedName name="solver_cvg" localSheetId="19" hidden="1">0.0001</definedName>
    <definedName name="solver_cvg" localSheetId="52" hidden="1">0.0001</definedName>
    <definedName name="solver_cvg" localSheetId="12" hidden="1">0.0001</definedName>
    <definedName name="solver_cvg" localSheetId="14" hidden="1">0.0001</definedName>
    <definedName name="solver_drv" localSheetId="33" hidden="1">1</definedName>
    <definedName name="solver_drv" localSheetId="35" hidden="1">1</definedName>
    <definedName name="solver_drv" localSheetId="22" hidden="1">1</definedName>
    <definedName name="solver_drv" localSheetId="5" hidden="1">1</definedName>
    <definedName name="solver_drv" localSheetId="53" hidden="1">2</definedName>
    <definedName name="solver_drv" localSheetId="26" hidden="1">1</definedName>
    <definedName name="solver_drv" localSheetId="28" hidden="1">1</definedName>
    <definedName name="solver_drv" localSheetId="30" hidden="1">1</definedName>
    <definedName name="solver_drv" localSheetId="19" hidden="1">1</definedName>
    <definedName name="solver_drv" localSheetId="52" hidden="1">1</definedName>
    <definedName name="solver_drv" localSheetId="12" hidden="1">1</definedName>
    <definedName name="solver_drv" localSheetId="14" hidden="1">1</definedName>
    <definedName name="solver_eng" localSheetId="33" hidden="1">1</definedName>
    <definedName name="solver_eng" localSheetId="35" hidden="1">1</definedName>
    <definedName name="solver_eng" localSheetId="22" hidden="1">1</definedName>
    <definedName name="solver_eng" localSheetId="5" hidden="1">1</definedName>
    <definedName name="solver_eng" localSheetId="53" hidden="1">1</definedName>
    <definedName name="solver_eng" localSheetId="26" hidden="1">1</definedName>
    <definedName name="solver_eng" localSheetId="28" hidden="1">1</definedName>
    <definedName name="solver_eng" localSheetId="30" hidden="1">1</definedName>
    <definedName name="solver_eng" localSheetId="19" hidden="1">1</definedName>
    <definedName name="solver_eng" localSheetId="52" hidden="1">1</definedName>
    <definedName name="solver_eng" localSheetId="12" hidden="1">1</definedName>
    <definedName name="solver_eng" localSheetId="14" hidden="1">1</definedName>
    <definedName name="solver_est" localSheetId="33" hidden="1">1</definedName>
    <definedName name="solver_est" localSheetId="35" hidden="1">1</definedName>
    <definedName name="solver_est" localSheetId="22" hidden="1">1</definedName>
    <definedName name="solver_est" localSheetId="5" hidden="1">1</definedName>
    <definedName name="solver_est" localSheetId="53" hidden="1">1</definedName>
    <definedName name="solver_est" localSheetId="26" hidden="1">1</definedName>
    <definedName name="solver_est" localSheetId="28" hidden="1">1</definedName>
    <definedName name="solver_est" localSheetId="30" hidden="1">1</definedName>
    <definedName name="solver_est" localSheetId="19" hidden="1">1</definedName>
    <definedName name="solver_est" localSheetId="52" hidden="1">1</definedName>
    <definedName name="solver_est" localSheetId="12" hidden="1">1</definedName>
    <definedName name="solver_est" localSheetId="14" hidden="1">1</definedName>
    <definedName name="solver_itr" localSheetId="33" hidden="1">2147483647</definedName>
    <definedName name="solver_itr" localSheetId="35" hidden="1">2147483647</definedName>
    <definedName name="solver_itr" localSheetId="22" hidden="1">2147483647</definedName>
    <definedName name="solver_itr" localSheetId="5" hidden="1">2147483647</definedName>
    <definedName name="solver_itr" localSheetId="53" hidden="1">2147483647</definedName>
    <definedName name="solver_itr" localSheetId="26" hidden="1">2147483647</definedName>
    <definedName name="solver_itr" localSheetId="28" hidden="1">2147483647</definedName>
    <definedName name="solver_itr" localSheetId="30" hidden="1">2147483647</definedName>
    <definedName name="solver_itr" localSheetId="19"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3" hidden="1">Aviation!#REF!</definedName>
    <definedName name="solver_lhs1" localSheetId="35" hidden="1">'Aviation Freight'!#REF!</definedName>
    <definedName name="solver_lhs1" localSheetId="22" hidden="1">Bus!#REF!</definedName>
    <definedName name="solver_lhs1" localSheetId="5" hidden="1">Cars!#REF!</definedName>
    <definedName name="solver_lhs1" localSheetId="26" hidden="1">Metro!#REF!</definedName>
    <definedName name="solver_lhs1" localSheetId="28" hidden="1">Rail!#REF!</definedName>
    <definedName name="solver_lhs1" localSheetId="30" hidden="1">'Rail Freight'!#REF!</definedName>
    <definedName name="solver_lhs1" localSheetId="19"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3" hidden="1">Aviation!#REF!</definedName>
    <definedName name="solver_lhs10" localSheetId="35" hidden="1">'Aviation Freight'!#REF!</definedName>
    <definedName name="solver_lhs10" localSheetId="22" hidden="1">Bus!#REF!</definedName>
    <definedName name="solver_lhs10" localSheetId="5" hidden="1">Cars!#REF!</definedName>
    <definedName name="solver_lhs10" localSheetId="26" hidden="1">Metro!#REF!</definedName>
    <definedName name="solver_lhs10" localSheetId="28" hidden="1">Rail!#REF!</definedName>
    <definedName name="solver_lhs10" localSheetId="30" hidden="1">'Rail Freight'!#REF!</definedName>
    <definedName name="solver_lhs10" localSheetId="19" hidden="1">Shipping!#REF!</definedName>
    <definedName name="solver_lhs10" localSheetId="12" hidden="1">Trucks!#REF!</definedName>
    <definedName name="solver_lhs10" localSheetId="14" hidden="1">Vans!#REF!</definedName>
    <definedName name="solver_lhs11" localSheetId="33" hidden="1">Aviation!#REF!</definedName>
    <definedName name="solver_lhs11" localSheetId="35" hidden="1">'Aviation Freight'!#REF!</definedName>
    <definedName name="solver_lhs11" localSheetId="22" hidden="1">Bus!#REF!</definedName>
    <definedName name="solver_lhs11" localSheetId="5" hidden="1">Cars!#REF!</definedName>
    <definedName name="solver_lhs11" localSheetId="26" hidden="1">Metro!#REF!</definedName>
    <definedName name="solver_lhs11" localSheetId="28" hidden="1">Rail!#REF!</definedName>
    <definedName name="solver_lhs11" localSheetId="30" hidden="1">'Rail Freight'!#REF!</definedName>
    <definedName name="solver_lhs11" localSheetId="19" hidden="1">Shipping!#REF!</definedName>
    <definedName name="solver_lhs11" localSheetId="12" hidden="1">Trucks!#REF!</definedName>
    <definedName name="solver_lhs11" localSheetId="14" hidden="1">Vans!#REF!</definedName>
    <definedName name="solver_lhs12" localSheetId="33" hidden="1">Aviation!#REF!</definedName>
    <definedName name="solver_lhs12" localSheetId="35" hidden="1">'Aviation Freight'!#REF!</definedName>
    <definedName name="solver_lhs12" localSheetId="22" hidden="1">Bus!#REF!</definedName>
    <definedName name="solver_lhs12" localSheetId="5" hidden="1">Cars!#REF!</definedName>
    <definedName name="solver_lhs12" localSheetId="26" hidden="1">Metro!#REF!</definedName>
    <definedName name="solver_lhs12" localSheetId="28" hidden="1">Rail!#REF!</definedName>
    <definedName name="solver_lhs12" localSheetId="30" hidden="1">'Rail Freight'!#REF!</definedName>
    <definedName name="solver_lhs12" localSheetId="19" hidden="1">Shipping!#REF!</definedName>
    <definedName name="solver_lhs12" localSheetId="12" hidden="1">Trucks!#REF!</definedName>
    <definedName name="solver_lhs12" localSheetId="14" hidden="1">Vans!#REF!</definedName>
    <definedName name="solver_lhs13" localSheetId="33" hidden="1">Aviation!#REF!</definedName>
    <definedName name="solver_lhs13" localSheetId="35" hidden="1">'Aviation Freight'!#REF!</definedName>
    <definedName name="solver_lhs13" localSheetId="22" hidden="1">Bus!#REF!</definedName>
    <definedName name="solver_lhs13" localSheetId="5" hidden="1">Cars!#REF!</definedName>
    <definedName name="solver_lhs13" localSheetId="26" hidden="1">Metro!#REF!</definedName>
    <definedName name="solver_lhs13" localSheetId="28" hidden="1">Rail!#REF!</definedName>
    <definedName name="solver_lhs13" localSheetId="30" hidden="1">'Rail Freight'!#REF!</definedName>
    <definedName name="solver_lhs13" localSheetId="19" hidden="1">Shipping!#REF!</definedName>
    <definedName name="solver_lhs13" localSheetId="12" hidden="1">Trucks!#REF!</definedName>
    <definedName name="solver_lhs13" localSheetId="14" hidden="1">Vans!#REF!</definedName>
    <definedName name="solver_lhs14" localSheetId="33" hidden="1">Aviation!#REF!</definedName>
    <definedName name="solver_lhs14" localSheetId="35" hidden="1">'Aviation Freight'!#REF!</definedName>
    <definedName name="solver_lhs14" localSheetId="22" hidden="1">Bus!#REF!</definedName>
    <definedName name="solver_lhs14" localSheetId="5" hidden="1">Cars!#REF!</definedName>
    <definedName name="solver_lhs14" localSheetId="26" hidden="1">Metro!#REF!</definedName>
    <definedName name="solver_lhs14" localSheetId="28" hidden="1">Rail!#REF!</definedName>
    <definedName name="solver_lhs14" localSheetId="30" hidden="1">'Rail Freight'!#REF!</definedName>
    <definedName name="solver_lhs14" localSheetId="19" hidden="1">Shipping!#REF!</definedName>
    <definedName name="solver_lhs14" localSheetId="12" hidden="1">Trucks!#REF!</definedName>
    <definedName name="solver_lhs14" localSheetId="14" hidden="1">Vans!#REF!</definedName>
    <definedName name="solver_lhs15" localSheetId="33" hidden="1">Aviation!#REF!</definedName>
    <definedName name="solver_lhs15" localSheetId="35" hidden="1">'Aviation Freight'!#REF!</definedName>
    <definedName name="solver_lhs15" localSheetId="22" hidden="1">Bus!#REF!</definedName>
    <definedName name="solver_lhs15" localSheetId="5" hidden="1">Cars!#REF!</definedName>
    <definedName name="solver_lhs15" localSheetId="26" hidden="1">Metro!#REF!</definedName>
    <definedName name="solver_lhs15" localSheetId="28" hidden="1">Rail!#REF!</definedName>
    <definedName name="solver_lhs15" localSheetId="30" hidden="1">'Rail Freight'!#REF!</definedName>
    <definedName name="solver_lhs15" localSheetId="19" hidden="1">Shipping!#REF!</definedName>
    <definedName name="solver_lhs15" localSheetId="12" hidden="1">Trucks!#REF!</definedName>
    <definedName name="solver_lhs15" localSheetId="14" hidden="1">Vans!#REF!</definedName>
    <definedName name="solver_lhs16" localSheetId="33" hidden="1">Aviation!#REF!</definedName>
    <definedName name="solver_lhs16" localSheetId="35" hidden="1">'Aviation Freight'!#REF!</definedName>
    <definedName name="solver_lhs16" localSheetId="22" hidden="1">Bus!#REF!</definedName>
    <definedName name="solver_lhs16" localSheetId="5" hidden="1">Cars!#REF!</definedName>
    <definedName name="solver_lhs16" localSheetId="26" hidden="1">Metro!#REF!</definedName>
    <definedName name="solver_lhs16" localSheetId="28" hidden="1">Rail!#REF!</definedName>
    <definedName name="solver_lhs16" localSheetId="30" hidden="1">'Rail Freight'!#REF!</definedName>
    <definedName name="solver_lhs16" localSheetId="19" hidden="1">Shipping!#REF!</definedName>
    <definedName name="solver_lhs16" localSheetId="12" hidden="1">Trucks!#REF!</definedName>
    <definedName name="solver_lhs16" localSheetId="14" hidden="1">Vans!#REF!</definedName>
    <definedName name="solver_lhs17" localSheetId="33" hidden="1">Aviation!#REF!</definedName>
    <definedName name="solver_lhs17" localSheetId="35" hidden="1">'Aviation Freight'!#REF!</definedName>
    <definedName name="solver_lhs17" localSheetId="22" hidden="1">Bus!#REF!</definedName>
    <definedName name="solver_lhs17" localSheetId="5" hidden="1">Cars!#REF!</definedName>
    <definedName name="solver_lhs17" localSheetId="26" hidden="1">Metro!#REF!</definedName>
    <definedName name="solver_lhs17" localSheetId="28" hidden="1">Rail!#REF!</definedName>
    <definedName name="solver_lhs17" localSheetId="30" hidden="1">'Rail Freight'!#REF!</definedName>
    <definedName name="solver_lhs17" localSheetId="19" hidden="1">Shipping!#REF!</definedName>
    <definedName name="solver_lhs17" localSheetId="12" hidden="1">Trucks!#REF!</definedName>
    <definedName name="solver_lhs17" localSheetId="14" hidden="1">Vans!#REF!</definedName>
    <definedName name="solver_lhs2" localSheetId="33" hidden="1">Aviation!#REF!</definedName>
    <definedName name="solver_lhs2" localSheetId="35" hidden="1">'Aviation Freight'!#REF!</definedName>
    <definedName name="solver_lhs2" localSheetId="22" hidden="1">Bus!#REF!</definedName>
    <definedName name="solver_lhs2" localSheetId="5" hidden="1">Cars!#REF!</definedName>
    <definedName name="solver_lhs2" localSheetId="26" hidden="1">Metro!#REF!</definedName>
    <definedName name="solver_lhs2" localSheetId="28" hidden="1">Rail!#REF!</definedName>
    <definedName name="solver_lhs2" localSheetId="30" hidden="1">'Rail Freight'!#REF!</definedName>
    <definedName name="solver_lhs2" localSheetId="19"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3" hidden="1">Aviation!#REF!</definedName>
    <definedName name="solver_lhs3" localSheetId="35" hidden="1">'Aviation Freight'!#REF!</definedName>
    <definedName name="solver_lhs3" localSheetId="22" hidden="1">Bus!#REF!</definedName>
    <definedName name="solver_lhs3" localSheetId="5" hidden="1">Cars!#REF!</definedName>
    <definedName name="solver_lhs3" localSheetId="26" hidden="1">Metro!#REF!</definedName>
    <definedName name="solver_lhs3" localSheetId="28" hidden="1">Rail!#REF!</definedName>
    <definedName name="solver_lhs3" localSheetId="30" hidden="1">'Rail Freight'!#REF!</definedName>
    <definedName name="solver_lhs3" localSheetId="19"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3" hidden="1">Aviation!#REF!</definedName>
    <definedName name="solver_lhs4" localSheetId="35" hidden="1">'Aviation Freight'!#REF!</definedName>
    <definedName name="solver_lhs4" localSheetId="22" hidden="1">Bus!#REF!</definedName>
    <definedName name="solver_lhs4" localSheetId="5" hidden="1">Cars!#REF!</definedName>
    <definedName name="solver_lhs4" localSheetId="26" hidden="1">Metro!#REF!</definedName>
    <definedName name="solver_lhs4" localSheetId="28" hidden="1">Rail!#REF!</definedName>
    <definedName name="solver_lhs4" localSheetId="30" hidden="1">'Rail Freight'!#REF!</definedName>
    <definedName name="solver_lhs4" localSheetId="19"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3" hidden="1">Aviation!#REF!</definedName>
    <definedName name="solver_lhs5" localSheetId="35" hidden="1">'Aviation Freight'!#REF!</definedName>
    <definedName name="solver_lhs5" localSheetId="22" hidden="1">Bus!#REF!</definedName>
    <definedName name="solver_lhs5" localSheetId="5" hidden="1">Cars!#REF!</definedName>
    <definedName name="solver_lhs5" localSheetId="26" hidden="1">Metro!#REF!</definedName>
    <definedName name="solver_lhs5" localSheetId="28" hidden="1">Rail!#REF!</definedName>
    <definedName name="solver_lhs5" localSheetId="30" hidden="1">'Rail Freight'!#REF!</definedName>
    <definedName name="solver_lhs5" localSheetId="19"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3" hidden="1">Aviation!#REF!</definedName>
    <definedName name="solver_lhs6" localSheetId="35" hidden="1">'Aviation Freight'!#REF!</definedName>
    <definedName name="solver_lhs6" localSheetId="22" hidden="1">Bus!#REF!</definedName>
    <definedName name="solver_lhs6" localSheetId="5" hidden="1">Cars!#REF!</definedName>
    <definedName name="solver_lhs6" localSheetId="26" hidden="1">Metro!#REF!</definedName>
    <definedName name="solver_lhs6" localSheetId="28" hidden="1">Rail!#REF!</definedName>
    <definedName name="solver_lhs6" localSheetId="30" hidden="1">'Rail Freight'!#REF!</definedName>
    <definedName name="solver_lhs6" localSheetId="19" hidden="1">Shipping!#REF!</definedName>
    <definedName name="solver_lhs6" localSheetId="12" hidden="1">Trucks!#REF!</definedName>
    <definedName name="solver_lhs6" localSheetId="14" hidden="1">Vans!#REF!</definedName>
    <definedName name="solver_lhs7" localSheetId="33" hidden="1">Aviation!#REF!</definedName>
    <definedName name="solver_lhs7" localSheetId="35" hidden="1">'Aviation Freight'!#REF!</definedName>
    <definedName name="solver_lhs7" localSheetId="22" hidden="1">Bus!#REF!</definedName>
    <definedName name="solver_lhs7" localSheetId="5" hidden="1">Cars!#REF!</definedName>
    <definedName name="solver_lhs7" localSheetId="26" hidden="1">Metro!#REF!</definedName>
    <definedName name="solver_lhs7" localSheetId="28" hidden="1">Rail!#REF!</definedName>
    <definedName name="solver_lhs7" localSheetId="30" hidden="1">'Rail Freight'!#REF!</definedName>
    <definedName name="solver_lhs7" localSheetId="19" hidden="1">Shipping!#REF!</definedName>
    <definedName name="solver_lhs7" localSheetId="12" hidden="1">Trucks!#REF!</definedName>
    <definedName name="solver_lhs7" localSheetId="14" hidden="1">Vans!#REF!</definedName>
    <definedName name="solver_lhs8" localSheetId="33" hidden="1">Aviation!#REF!</definedName>
    <definedName name="solver_lhs8" localSheetId="35" hidden="1">'Aviation Freight'!#REF!</definedName>
    <definedName name="solver_lhs8" localSheetId="22" hidden="1">Bus!#REF!</definedName>
    <definedName name="solver_lhs8" localSheetId="5" hidden="1">Cars!#REF!</definedName>
    <definedName name="solver_lhs8" localSheetId="26" hidden="1">Metro!#REF!</definedName>
    <definedName name="solver_lhs8" localSheetId="28" hidden="1">Rail!#REF!</definedName>
    <definedName name="solver_lhs8" localSheetId="30" hidden="1">'Rail Freight'!#REF!</definedName>
    <definedName name="solver_lhs8" localSheetId="19" hidden="1">Shipping!#REF!</definedName>
    <definedName name="solver_lhs8" localSheetId="12" hidden="1">Trucks!#REF!</definedName>
    <definedName name="solver_lhs8" localSheetId="14" hidden="1">Vans!#REF!</definedName>
    <definedName name="solver_lhs9" localSheetId="33" hidden="1">Aviation!#REF!</definedName>
    <definedName name="solver_lhs9" localSheetId="35" hidden="1">'Aviation Freight'!#REF!</definedName>
    <definedName name="solver_lhs9" localSheetId="22" hidden="1">Bus!#REF!</definedName>
    <definedName name="solver_lhs9" localSheetId="5" hidden="1">Cars!#REF!</definedName>
    <definedName name="solver_lhs9" localSheetId="26" hidden="1">Metro!#REF!</definedName>
    <definedName name="solver_lhs9" localSheetId="28" hidden="1">Rail!#REF!</definedName>
    <definedName name="solver_lhs9" localSheetId="30" hidden="1">'Rail Freight'!#REF!</definedName>
    <definedName name="solver_lhs9" localSheetId="19" hidden="1">Shipping!#REF!</definedName>
    <definedName name="solver_lhs9" localSheetId="12" hidden="1">Trucks!#REF!</definedName>
    <definedName name="solver_lhs9" localSheetId="14" hidden="1">Vans!#REF!</definedName>
    <definedName name="solver_mip" localSheetId="33" hidden="1">2147483647</definedName>
    <definedName name="solver_mip" localSheetId="35" hidden="1">2147483647</definedName>
    <definedName name="solver_mip" localSheetId="22" hidden="1">2147483647</definedName>
    <definedName name="solver_mip" localSheetId="5" hidden="1">2147483647</definedName>
    <definedName name="solver_mip" localSheetId="53" hidden="1">2147483647</definedName>
    <definedName name="solver_mip" localSheetId="26" hidden="1">2147483647</definedName>
    <definedName name="solver_mip" localSheetId="28" hidden="1">2147483647</definedName>
    <definedName name="solver_mip" localSheetId="30" hidden="1">2147483647</definedName>
    <definedName name="solver_mip" localSheetId="19"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3" hidden="1">30</definedName>
    <definedName name="solver_mni" localSheetId="35" hidden="1">30</definedName>
    <definedName name="solver_mni" localSheetId="22" hidden="1">30</definedName>
    <definedName name="solver_mni" localSheetId="5" hidden="1">30</definedName>
    <definedName name="solver_mni" localSheetId="53" hidden="1">30</definedName>
    <definedName name="solver_mni" localSheetId="26" hidden="1">30</definedName>
    <definedName name="solver_mni" localSheetId="28" hidden="1">30</definedName>
    <definedName name="solver_mni" localSheetId="30" hidden="1">30</definedName>
    <definedName name="solver_mni" localSheetId="19" hidden="1">30</definedName>
    <definedName name="solver_mni" localSheetId="52" hidden="1">30</definedName>
    <definedName name="solver_mni" localSheetId="12" hidden="1">30</definedName>
    <definedName name="solver_mni" localSheetId="14" hidden="1">30</definedName>
    <definedName name="solver_mrt" localSheetId="33" hidden="1">0.075</definedName>
    <definedName name="solver_mrt" localSheetId="35" hidden="1">0.075</definedName>
    <definedName name="solver_mrt" localSheetId="22" hidden="1">0.075</definedName>
    <definedName name="solver_mrt" localSheetId="5" hidden="1">0.075</definedName>
    <definedName name="solver_mrt" localSheetId="53" hidden="1">0.075</definedName>
    <definedName name="solver_mrt" localSheetId="26" hidden="1">0.075</definedName>
    <definedName name="solver_mrt" localSheetId="28" hidden="1">0.075</definedName>
    <definedName name="solver_mrt" localSheetId="30" hidden="1">0.075</definedName>
    <definedName name="solver_mrt" localSheetId="19" hidden="1">0.075</definedName>
    <definedName name="solver_mrt" localSheetId="52" hidden="1">0.075</definedName>
    <definedName name="solver_mrt" localSheetId="12" hidden="1">0.075</definedName>
    <definedName name="solver_mrt" localSheetId="14" hidden="1">0.075</definedName>
    <definedName name="solver_msl" localSheetId="33" hidden="1">2</definedName>
    <definedName name="solver_msl" localSheetId="35" hidden="1">2</definedName>
    <definedName name="solver_msl" localSheetId="22" hidden="1">2</definedName>
    <definedName name="solver_msl" localSheetId="5" hidden="1">2</definedName>
    <definedName name="solver_msl" localSheetId="53" hidden="1">2</definedName>
    <definedName name="solver_msl" localSheetId="26" hidden="1">2</definedName>
    <definedName name="solver_msl" localSheetId="28" hidden="1">2</definedName>
    <definedName name="solver_msl" localSheetId="30" hidden="1">2</definedName>
    <definedName name="solver_msl" localSheetId="19" hidden="1">2</definedName>
    <definedName name="solver_msl" localSheetId="52" hidden="1">2</definedName>
    <definedName name="solver_msl" localSheetId="12" hidden="1">2</definedName>
    <definedName name="solver_msl" localSheetId="14" hidden="1">2</definedName>
    <definedName name="solver_neg" localSheetId="33" hidden="1">2</definedName>
    <definedName name="solver_neg" localSheetId="35" hidden="1">2</definedName>
    <definedName name="solver_neg" localSheetId="22" hidden="1">2</definedName>
    <definedName name="solver_neg" localSheetId="5" hidden="1">2</definedName>
    <definedName name="solver_neg" localSheetId="53" hidden="1">1</definedName>
    <definedName name="solver_neg" localSheetId="26" hidden="1">2</definedName>
    <definedName name="solver_neg" localSheetId="28" hidden="1">2</definedName>
    <definedName name="solver_neg" localSheetId="30" hidden="1">2</definedName>
    <definedName name="solver_neg" localSheetId="19" hidden="1">2</definedName>
    <definedName name="solver_neg" localSheetId="52" hidden="1">1</definedName>
    <definedName name="solver_neg" localSheetId="12" hidden="1">2</definedName>
    <definedName name="solver_neg" localSheetId="14" hidden="1">2</definedName>
    <definedName name="solver_nod" localSheetId="33" hidden="1">2147483647</definedName>
    <definedName name="solver_nod" localSheetId="35" hidden="1">2147483647</definedName>
    <definedName name="solver_nod" localSheetId="22" hidden="1">2147483647</definedName>
    <definedName name="solver_nod" localSheetId="5" hidden="1">2147483647</definedName>
    <definedName name="solver_nod" localSheetId="53" hidden="1">2147483647</definedName>
    <definedName name="solver_nod" localSheetId="26" hidden="1">2147483647</definedName>
    <definedName name="solver_nod" localSheetId="28" hidden="1">2147483647</definedName>
    <definedName name="solver_nod" localSheetId="30" hidden="1">2147483647</definedName>
    <definedName name="solver_nod" localSheetId="19"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3" hidden="1">5</definedName>
    <definedName name="solver_num" localSheetId="35" hidden="1">5</definedName>
    <definedName name="solver_num" localSheetId="22" hidden="1">5</definedName>
    <definedName name="solver_num" localSheetId="5" hidden="1">5</definedName>
    <definedName name="solver_num" localSheetId="53" hidden="1">0</definedName>
    <definedName name="solver_num" localSheetId="26" hidden="1">5</definedName>
    <definedName name="solver_num" localSheetId="28" hidden="1">5</definedName>
    <definedName name="solver_num" localSheetId="30" hidden="1">5</definedName>
    <definedName name="solver_num" localSheetId="19" hidden="1">5</definedName>
    <definedName name="solver_num" localSheetId="52" hidden="1">0</definedName>
    <definedName name="solver_num" localSheetId="12" hidden="1">5</definedName>
    <definedName name="solver_num" localSheetId="14" hidden="1">5</definedName>
    <definedName name="solver_nwt" localSheetId="33" hidden="1">1</definedName>
    <definedName name="solver_nwt" localSheetId="35" hidden="1">1</definedName>
    <definedName name="solver_nwt" localSheetId="22" hidden="1">1</definedName>
    <definedName name="solver_nwt" localSheetId="5" hidden="1">1</definedName>
    <definedName name="solver_nwt" localSheetId="53" hidden="1">1</definedName>
    <definedName name="solver_nwt" localSheetId="26" hidden="1">1</definedName>
    <definedName name="solver_nwt" localSheetId="28" hidden="1">1</definedName>
    <definedName name="solver_nwt" localSheetId="30" hidden="1">1</definedName>
    <definedName name="solver_nwt" localSheetId="19" hidden="1">1</definedName>
    <definedName name="solver_nwt" localSheetId="52" hidden="1">1</definedName>
    <definedName name="solver_nwt" localSheetId="12" hidden="1">1</definedName>
    <definedName name="solver_nwt" localSheetId="14" hidden="1">1</definedName>
    <definedName name="solver_opt" localSheetId="33" hidden="1">Aviation!#REF!</definedName>
    <definedName name="solver_opt" localSheetId="35" hidden="1">'Aviation Freight'!#REF!</definedName>
    <definedName name="solver_opt" localSheetId="22" hidden="1">Bus!#REF!</definedName>
    <definedName name="solver_opt" localSheetId="5" hidden="1">Cars!#REF!</definedName>
    <definedName name="solver_opt" localSheetId="53" hidden="1">'Freight_Rail-DK'!$V$8</definedName>
    <definedName name="solver_opt" localSheetId="26" hidden="1">Metro!#REF!</definedName>
    <definedName name="solver_opt" localSheetId="28" hidden="1">Rail!#REF!</definedName>
    <definedName name="solver_opt" localSheetId="30" hidden="1">'Rail Freight'!#REF!</definedName>
    <definedName name="solver_opt" localSheetId="19"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3" hidden="1">0.000001</definedName>
    <definedName name="solver_pre" localSheetId="35" hidden="1">0.000001</definedName>
    <definedName name="solver_pre" localSheetId="22" hidden="1">0.000001</definedName>
    <definedName name="solver_pre" localSheetId="5" hidden="1">0.000001</definedName>
    <definedName name="solver_pre" localSheetId="53" hidden="1">0.000001</definedName>
    <definedName name="solver_pre" localSheetId="26" hidden="1">0.000001</definedName>
    <definedName name="solver_pre" localSheetId="28" hidden="1">0.000001</definedName>
    <definedName name="solver_pre" localSheetId="30" hidden="1">0.000001</definedName>
    <definedName name="solver_pre" localSheetId="19" hidden="1">0.000001</definedName>
    <definedName name="solver_pre" localSheetId="52" hidden="1">0.000001</definedName>
    <definedName name="solver_pre" localSheetId="12" hidden="1">0.000001</definedName>
    <definedName name="solver_pre" localSheetId="14" hidden="1">0.000001</definedName>
    <definedName name="solver_rbv" localSheetId="33" hidden="1">1</definedName>
    <definedName name="solver_rbv" localSheetId="35" hidden="1">1</definedName>
    <definedName name="solver_rbv" localSheetId="22" hidden="1">1</definedName>
    <definedName name="solver_rbv" localSheetId="5" hidden="1">1</definedName>
    <definedName name="solver_rbv" localSheetId="53" hidden="1">2</definedName>
    <definedName name="solver_rbv" localSheetId="26" hidden="1">1</definedName>
    <definedName name="solver_rbv" localSheetId="28" hidden="1">1</definedName>
    <definedName name="solver_rbv" localSheetId="30" hidden="1">1</definedName>
    <definedName name="solver_rbv" localSheetId="19" hidden="1">1</definedName>
    <definedName name="solver_rbv" localSheetId="52" hidden="1">1</definedName>
    <definedName name="solver_rbv" localSheetId="12" hidden="1">1</definedName>
    <definedName name="solver_rbv" localSheetId="14" hidden="1">1</definedName>
    <definedName name="solver_rel1" localSheetId="33" hidden="1">1</definedName>
    <definedName name="solver_rel1" localSheetId="35" hidden="1">1</definedName>
    <definedName name="solver_rel1" localSheetId="22" hidden="1">1</definedName>
    <definedName name="solver_rel1" localSheetId="5" hidden="1">1</definedName>
    <definedName name="solver_rel1" localSheetId="26" hidden="1">1</definedName>
    <definedName name="solver_rel1" localSheetId="28" hidden="1">1</definedName>
    <definedName name="solver_rel1" localSheetId="30" hidden="1">1</definedName>
    <definedName name="solver_rel1" localSheetId="19" hidden="1">1</definedName>
    <definedName name="solver_rel1" localSheetId="52" hidden="1">3</definedName>
    <definedName name="solver_rel1" localSheetId="12" hidden="1">1</definedName>
    <definedName name="solver_rel1" localSheetId="14" hidden="1">1</definedName>
    <definedName name="solver_rel10" localSheetId="33" hidden="1">2</definedName>
    <definedName name="solver_rel10" localSheetId="35" hidden="1">2</definedName>
    <definedName name="solver_rel10" localSheetId="22" hidden="1">2</definedName>
    <definedName name="solver_rel10" localSheetId="5" hidden="1">2</definedName>
    <definedName name="solver_rel10" localSheetId="26" hidden="1">2</definedName>
    <definedName name="solver_rel10" localSheetId="28" hidden="1">2</definedName>
    <definedName name="solver_rel10" localSheetId="30" hidden="1">2</definedName>
    <definedName name="solver_rel10" localSheetId="19" hidden="1">2</definedName>
    <definedName name="solver_rel10" localSheetId="12" hidden="1">2</definedName>
    <definedName name="solver_rel10" localSheetId="14" hidden="1">2</definedName>
    <definedName name="solver_rel11" localSheetId="33" hidden="1">3</definedName>
    <definedName name="solver_rel11" localSheetId="35" hidden="1">3</definedName>
    <definedName name="solver_rel11" localSheetId="22" hidden="1">3</definedName>
    <definedName name="solver_rel11" localSheetId="5" hidden="1">3</definedName>
    <definedName name="solver_rel11" localSheetId="26" hidden="1">3</definedName>
    <definedName name="solver_rel11" localSheetId="28" hidden="1">3</definedName>
    <definedName name="solver_rel11" localSheetId="30" hidden="1">3</definedName>
    <definedName name="solver_rel11" localSheetId="19" hidden="1">3</definedName>
    <definedName name="solver_rel11" localSheetId="12" hidden="1">3</definedName>
    <definedName name="solver_rel11" localSheetId="14" hidden="1">3</definedName>
    <definedName name="solver_rel12" localSheetId="33" hidden="1">3</definedName>
    <definedName name="solver_rel12" localSheetId="35" hidden="1">3</definedName>
    <definedName name="solver_rel12" localSheetId="22" hidden="1">3</definedName>
    <definedName name="solver_rel12" localSheetId="5" hidden="1">3</definedName>
    <definedName name="solver_rel12" localSheetId="26" hidden="1">3</definedName>
    <definedName name="solver_rel12" localSheetId="28" hidden="1">3</definedName>
    <definedName name="solver_rel12" localSheetId="30" hidden="1">3</definedName>
    <definedName name="solver_rel12" localSheetId="19" hidden="1">3</definedName>
    <definedName name="solver_rel12" localSheetId="12" hidden="1">3</definedName>
    <definedName name="solver_rel12" localSheetId="14" hidden="1">3</definedName>
    <definedName name="solver_rel13" localSheetId="33" hidden="1">2</definedName>
    <definedName name="solver_rel13" localSheetId="35" hidden="1">2</definedName>
    <definedName name="solver_rel13" localSheetId="22" hidden="1">2</definedName>
    <definedName name="solver_rel13" localSheetId="5" hidden="1">2</definedName>
    <definedName name="solver_rel13" localSheetId="26" hidden="1">2</definedName>
    <definedName name="solver_rel13" localSheetId="28" hidden="1">2</definedName>
    <definedName name="solver_rel13" localSheetId="30" hidden="1">2</definedName>
    <definedName name="solver_rel13" localSheetId="19" hidden="1">2</definedName>
    <definedName name="solver_rel13" localSheetId="12" hidden="1">2</definedName>
    <definedName name="solver_rel13" localSheetId="14" hidden="1">2</definedName>
    <definedName name="solver_rel14" localSheetId="33" hidden="1">3</definedName>
    <definedName name="solver_rel14" localSheetId="35" hidden="1">3</definedName>
    <definedName name="solver_rel14" localSheetId="22" hidden="1">3</definedName>
    <definedName name="solver_rel14" localSheetId="5" hidden="1">3</definedName>
    <definedName name="solver_rel14" localSheetId="26" hidden="1">3</definedName>
    <definedName name="solver_rel14" localSheetId="28" hidden="1">3</definedName>
    <definedName name="solver_rel14" localSheetId="30" hidden="1">3</definedName>
    <definedName name="solver_rel14" localSheetId="19" hidden="1">3</definedName>
    <definedName name="solver_rel14" localSheetId="12" hidden="1">3</definedName>
    <definedName name="solver_rel14" localSheetId="14" hidden="1">3</definedName>
    <definedName name="solver_rel15" localSheetId="33" hidden="1">3</definedName>
    <definedName name="solver_rel15" localSheetId="35" hidden="1">3</definedName>
    <definedName name="solver_rel15" localSheetId="22" hidden="1">3</definedName>
    <definedName name="solver_rel15" localSheetId="5" hidden="1">3</definedName>
    <definedName name="solver_rel15" localSheetId="26" hidden="1">3</definedName>
    <definedName name="solver_rel15" localSheetId="28" hidden="1">3</definedName>
    <definedName name="solver_rel15" localSheetId="30" hidden="1">3</definedName>
    <definedName name="solver_rel15" localSheetId="19" hidden="1">3</definedName>
    <definedName name="solver_rel15" localSheetId="12" hidden="1">3</definedName>
    <definedName name="solver_rel15" localSheetId="14" hidden="1">3</definedName>
    <definedName name="solver_rel16" localSheetId="33" hidden="1">3</definedName>
    <definedName name="solver_rel16" localSheetId="35" hidden="1">3</definedName>
    <definedName name="solver_rel16" localSheetId="22" hidden="1">3</definedName>
    <definedName name="solver_rel16" localSheetId="5" hidden="1">3</definedName>
    <definedName name="solver_rel16" localSheetId="26" hidden="1">3</definedName>
    <definedName name="solver_rel16" localSheetId="28" hidden="1">3</definedName>
    <definedName name="solver_rel16" localSheetId="30" hidden="1">3</definedName>
    <definedName name="solver_rel16" localSheetId="19" hidden="1">3</definedName>
    <definedName name="solver_rel16" localSheetId="12" hidden="1">3</definedName>
    <definedName name="solver_rel16" localSheetId="14" hidden="1">3</definedName>
    <definedName name="solver_rel17" localSheetId="33" hidden="1">2</definedName>
    <definedName name="solver_rel17" localSheetId="35" hidden="1">2</definedName>
    <definedName name="solver_rel17" localSheetId="22" hidden="1">2</definedName>
    <definedName name="solver_rel17" localSheetId="5" hidden="1">2</definedName>
    <definedName name="solver_rel17" localSheetId="26" hidden="1">2</definedName>
    <definedName name="solver_rel17" localSheetId="28" hidden="1">2</definedName>
    <definedName name="solver_rel17" localSheetId="30" hidden="1">2</definedName>
    <definedName name="solver_rel17" localSheetId="19" hidden="1">2</definedName>
    <definedName name="solver_rel17" localSheetId="12" hidden="1">2</definedName>
    <definedName name="solver_rel17" localSheetId="14" hidden="1">2</definedName>
    <definedName name="solver_rel2" localSheetId="33" hidden="1">3</definedName>
    <definedName name="solver_rel2" localSheetId="35" hidden="1">3</definedName>
    <definedName name="solver_rel2" localSheetId="22" hidden="1">3</definedName>
    <definedName name="solver_rel2" localSheetId="5" hidden="1">3</definedName>
    <definedName name="solver_rel2" localSheetId="26" hidden="1">3</definedName>
    <definedName name="solver_rel2" localSheetId="28" hidden="1">3</definedName>
    <definedName name="solver_rel2" localSheetId="30" hidden="1">3</definedName>
    <definedName name="solver_rel2" localSheetId="19" hidden="1">3</definedName>
    <definedName name="solver_rel2" localSheetId="52" hidden="1">3</definedName>
    <definedName name="solver_rel2" localSheetId="12" hidden="1">3</definedName>
    <definedName name="solver_rel2" localSheetId="14" hidden="1">3</definedName>
    <definedName name="solver_rel3" localSheetId="33" hidden="1">2</definedName>
    <definedName name="solver_rel3" localSheetId="35" hidden="1">2</definedName>
    <definedName name="solver_rel3" localSheetId="22" hidden="1">2</definedName>
    <definedName name="solver_rel3" localSheetId="5" hidden="1">2</definedName>
    <definedName name="solver_rel3" localSheetId="26" hidden="1">2</definedName>
    <definedName name="solver_rel3" localSheetId="28" hidden="1">2</definedName>
    <definedName name="solver_rel3" localSheetId="30" hidden="1">2</definedName>
    <definedName name="solver_rel3" localSheetId="19" hidden="1">2</definedName>
    <definedName name="solver_rel3" localSheetId="52" hidden="1">3</definedName>
    <definedName name="solver_rel3" localSheetId="12" hidden="1">2</definedName>
    <definedName name="solver_rel3" localSheetId="14" hidden="1">2</definedName>
    <definedName name="solver_rel4" localSheetId="33" hidden="1">1</definedName>
    <definedName name="solver_rel4" localSheetId="35" hidden="1">1</definedName>
    <definedName name="solver_rel4" localSheetId="22" hidden="1">1</definedName>
    <definedName name="solver_rel4" localSheetId="5" hidden="1">1</definedName>
    <definedName name="solver_rel4" localSheetId="26" hidden="1">1</definedName>
    <definedName name="solver_rel4" localSheetId="28" hidden="1">1</definedName>
    <definedName name="solver_rel4" localSheetId="30" hidden="1">1</definedName>
    <definedName name="solver_rel4" localSheetId="19" hidden="1">1</definedName>
    <definedName name="solver_rel4" localSheetId="52" hidden="1">3</definedName>
    <definedName name="solver_rel4" localSheetId="12" hidden="1">1</definedName>
    <definedName name="solver_rel4" localSheetId="14" hidden="1">1</definedName>
    <definedName name="solver_rel5" localSheetId="33" hidden="1">3</definedName>
    <definedName name="solver_rel5" localSheetId="35" hidden="1">3</definedName>
    <definedName name="solver_rel5" localSheetId="22" hidden="1">3</definedName>
    <definedName name="solver_rel5" localSheetId="5" hidden="1">3</definedName>
    <definedName name="solver_rel5" localSheetId="26" hidden="1">3</definedName>
    <definedName name="solver_rel5" localSheetId="28" hidden="1">3</definedName>
    <definedName name="solver_rel5" localSheetId="30" hidden="1">3</definedName>
    <definedName name="solver_rel5" localSheetId="19" hidden="1">3</definedName>
    <definedName name="solver_rel5" localSheetId="52" hidden="1">3</definedName>
    <definedName name="solver_rel5" localSheetId="12" hidden="1">3</definedName>
    <definedName name="solver_rel5" localSheetId="14" hidden="1">3</definedName>
    <definedName name="solver_rel6" localSheetId="33" hidden="1">2</definedName>
    <definedName name="solver_rel6" localSheetId="35" hidden="1">2</definedName>
    <definedName name="solver_rel6" localSheetId="22" hidden="1">2</definedName>
    <definedName name="solver_rel6" localSheetId="5" hidden="1">2</definedName>
    <definedName name="solver_rel6" localSheetId="26" hidden="1">2</definedName>
    <definedName name="solver_rel6" localSheetId="28" hidden="1">2</definedName>
    <definedName name="solver_rel6" localSheetId="30" hidden="1">2</definedName>
    <definedName name="solver_rel6" localSheetId="19" hidden="1">2</definedName>
    <definedName name="solver_rel6" localSheetId="12" hidden="1">2</definedName>
    <definedName name="solver_rel6" localSheetId="14" hidden="1">2</definedName>
    <definedName name="solver_rel7" localSheetId="33" hidden="1">3</definedName>
    <definedName name="solver_rel7" localSheetId="35" hidden="1">3</definedName>
    <definedName name="solver_rel7" localSheetId="22" hidden="1">3</definedName>
    <definedName name="solver_rel7" localSheetId="5" hidden="1">3</definedName>
    <definedName name="solver_rel7" localSheetId="26" hidden="1">3</definedName>
    <definedName name="solver_rel7" localSheetId="28" hidden="1">3</definedName>
    <definedName name="solver_rel7" localSheetId="30" hidden="1">3</definedName>
    <definedName name="solver_rel7" localSheetId="19" hidden="1">3</definedName>
    <definedName name="solver_rel7" localSheetId="12" hidden="1">3</definedName>
    <definedName name="solver_rel7" localSheetId="14" hidden="1">3</definedName>
    <definedName name="solver_rel8" localSheetId="33" hidden="1">2</definedName>
    <definedName name="solver_rel8" localSheetId="35" hidden="1">2</definedName>
    <definedName name="solver_rel8" localSheetId="22" hidden="1">2</definedName>
    <definedName name="solver_rel8" localSheetId="5" hidden="1">2</definedName>
    <definedName name="solver_rel8" localSheetId="26" hidden="1">2</definedName>
    <definedName name="solver_rel8" localSheetId="28" hidden="1">2</definedName>
    <definedName name="solver_rel8" localSheetId="30" hidden="1">2</definedName>
    <definedName name="solver_rel8" localSheetId="19" hidden="1">2</definedName>
    <definedName name="solver_rel8" localSheetId="12" hidden="1">2</definedName>
    <definedName name="solver_rel8" localSheetId="14" hidden="1">2</definedName>
    <definedName name="solver_rel9" localSheetId="33" hidden="1">2</definedName>
    <definedName name="solver_rel9" localSheetId="35" hidden="1">2</definedName>
    <definedName name="solver_rel9" localSheetId="22" hidden="1">2</definedName>
    <definedName name="solver_rel9" localSheetId="5" hidden="1">2</definedName>
    <definedName name="solver_rel9" localSheetId="26" hidden="1">2</definedName>
    <definedName name="solver_rel9" localSheetId="28" hidden="1">2</definedName>
    <definedName name="solver_rel9" localSheetId="30" hidden="1">2</definedName>
    <definedName name="solver_rel9" localSheetId="19" hidden="1">2</definedName>
    <definedName name="solver_rel9" localSheetId="12" hidden="1">2</definedName>
    <definedName name="solver_rel9" localSheetId="14" hidden="1">2</definedName>
    <definedName name="solver_rhs1" localSheetId="33" hidden="1">28000</definedName>
    <definedName name="solver_rhs1" localSheetId="35" hidden="1">28000</definedName>
    <definedName name="solver_rhs1" localSheetId="22" hidden="1">28000</definedName>
    <definedName name="solver_rhs1" localSheetId="5" hidden="1">28000</definedName>
    <definedName name="solver_rhs1" localSheetId="26" hidden="1">28000</definedName>
    <definedName name="solver_rhs1" localSheetId="28" hidden="1">28000</definedName>
    <definedName name="solver_rhs1" localSheetId="30" hidden="1">28000</definedName>
    <definedName name="solver_rhs1" localSheetId="19"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3" hidden="1">1</definedName>
    <definedName name="solver_rhs10" localSheetId="35" hidden="1">1</definedName>
    <definedName name="solver_rhs10" localSheetId="22" hidden="1">1</definedName>
    <definedName name="solver_rhs10" localSheetId="5" hidden="1">1</definedName>
    <definedName name="solver_rhs10" localSheetId="26" hidden="1">1</definedName>
    <definedName name="solver_rhs10" localSheetId="28" hidden="1">1</definedName>
    <definedName name="solver_rhs10" localSheetId="30" hidden="1">1</definedName>
    <definedName name="solver_rhs10" localSheetId="19" hidden="1">1</definedName>
    <definedName name="solver_rhs10" localSheetId="12" hidden="1">1</definedName>
    <definedName name="solver_rhs10" localSheetId="14" hidden="1">1</definedName>
    <definedName name="solver_rhs11" localSheetId="33" hidden="1">0.15</definedName>
    <definedName name="solver_rhs11" localSheetId="35" hidden="1">0.15</definedName>
    <definedName name="solver_rhs11" localSheetId="22" hidden="1">0.15</definedName>
    <definedName name="solver_rhs11" localSheetId="5" hidden="1">0.15</definedName>
    <definedName name="solver_rhs11" localSheetId="26" hidden="1">0.15</definedName>
    <definedName name="solver_rhs11" localSheetId="28" hidden="1">0.15</definedName>
    <definedName name="solver_rhs11" localSheetId="30" hidden="1">0.15</definedName>
    <definedName name="solver_rhs11" localSheetId="19" hidden="1">0.15</definedName>
    <definedName name="solver_rhs11" localSheetId="12" hidden="1">0.15</definedName>
    <definedName name="solver_rhs11" localSheetId="14" hidden="1">0.15</definedName>
    <definedName name="solver_rhs12" localSheetId="33" hidden="1">0</definedName>
    <definedName name="solver_rhs12" localSheetId="35" hidden="1">0</definedName>
    <definedName name="solver_rhs12" localSheetId="22" hidden="1">0</definedName>
    <definedName name="solver_rhs12" localSheetId="5" hidden="1">0</definedName>
    <definedName name="solver_rhs12" localSheetId="26" hidden="1">0</definedName>
    <definedName name="solver_rhs12" localSheetId="28" hidden="1">0</definedName>
    <definedName name="solver_rhs12" localSheetId="30" hidden="1">0</definedName>
    <definedName name="solver_rhs12" localSheetId="19" hidden="1">0</definedName>
    <definedName name="solver_rhs12" localSheetId="12" hidden="1">0</definedName>
    <definedName name="solver_rhs12" localSheetId="14" hidden="1">0</definedName>
    <definedName name="solver_rhs13" localSheetId="33" hidden="1">Aviation!#REF!</definedName>
    <definedName name="solver_rhs13" localSheetId="35" hidden="1">'Aviation Freight'!#REF!</definedName>
    <definedName name="solver_rhs13" localSheetId="22" hidden="1">Bus!#REF!</definedName>
    <definedName name="solver_rhs13" localSheetId="5" hidden="1">Cars!#REF!</definedName>
    <definedName name="solver_rhs13" localSheetId="26" hidden="1">Metro!#REF!</definedName>
    <definedName name="solver_rhs13" localSheetId="28" hidden="1">Rail!#REF!</definedName>
    <definedName name="solver_rhs13" localSheetId="30" hidden="1">'Rail Freight'!#REF!</definedName>
    <definedName name="solver_rhs13" localSheetId="19" hidden="1">Shipping!#REF!</definedName>
    <definedName name="solver_rhs13" localSheetId="12" hidden="1">Trucks!#REF!</definedName>
    <definedName name="solver_rhs13" localSheetId="14" hidden="1">Vans!#REF!</definedName>
    <definedName name="solver_rhs14" localSheetId="33" hidden="1">2</definedName>
    <definedName name="solver_rhs14" localSheetId="35" hidden="1">2</definedName>
    <definedName name="solver_rhs14" localSheetId="22" hidden="1">2</definedName>
    <definedName name="solver_rhs14" localSheetId="5" hidden="1">2</definedName>
    <definedName name="solver_rhs14" localSheetId="26" hidden="1">2</definedName>
    <definedName name="solver_rhs14" localSheetId="28" hidden="1">2</definedName>
    <definedName name="solver_rhs14" localSheetId="30" hidden="1">2</definedName>
    <definedName name="solver_rhs14" localSheetId="19" hidden="1">2</definedName>
    <definedName name="solver_rhs14" localSheetId="12" hidden="1">2</definedName>
    <definedName name="solver_rhs14" localSheetId="14" hidden="1">2</definedName>
    <definedName name="solver_rhs15" localSheetId="33" hidden="1">2</definedName>
    <definedName name="solver_rhs15" localSheetId="35" hidden="1">2</definedName>
    <definedName name="solver_rhs15" localSheetId="22" hidden="1">2</definedName>
    <definedName name="solver_rhs15" localSheetId="5" hidden="1">2</definedName>
    <definedName name="solver_rhs15" localSheetId="26" hidden="1">2</definedName>
    <definedName name="solver_rhs15" localSheetId="28" hidden="1">2</definedName>
    <definedName name="solver_rhs15" localSheetId="30" hidden="1">2</definedName>
    <definedName name="solver_rhs15" localSheetId="19" hidden="1">2</definedName>
    <definedName name="solver_rhs15" localSheetId="12" hidden="1">2</definedName>
    <definedName name="solver_rhs15" localSheetId="14" hidden="1">2</definedName>
    <definedName name="solver_rhs16" localSheetId="33" hidden="1">Aviation!#REF!</definedName>
    <definedName name="solver_rhs16" localSheetId="35" hidden="1">'Aviation Freight'!#REF!</definedName>
    <definedName name="solver_rhs16" localSheetId="22" hidden="1">Bus!#REF!</definedName>
    <definedName name="solver_rhs16" localSheetId="5" hidden="1">Cars!#REF!</definedName>
    <definedName name="solver_rhs16" localSheetId="26" hidden="1">Metro!#REF!</definedName>
    <definedName name="solver_rhs16" localSheetId="28" hidden="1">Rail!#REF!</definedName>
    <definedName name="solver_rhs16" localSheetId="30" hidden="1">'Rail Freight'!#REF!</definedName>
    <definedName name="solver_rhs16" localSheetId="19" hidden="1">Shipping!#REF!</definedName>
    <definedName name="solver_rhs16" localSheetId="12" hidden="1">Trucks!#REF!</definedName>
    <definedName name="solver_rhs16" localSheetId="14" hidden="1">Vans!#REF!</definedName>
    <definedName name="solver_rhs17" localSheetId="33" hidden="1">Aviation!#REF!</definedName>
    <definedName name="solver_rhs17" localSheetId="35" hidden="1">'Aviation Freight'!#REF!</definedName>
    <definedName name="solver_rhs17" localSheetId="22" hidden="1">Bus!#REF!</definedName>
    <definedName name="solver_rhs17" localSheetId="5" hidden="1">Cars!#REF!</definedName>
    <definedName name="solver_rhs17" localSheetId="26" hidden="1">Metro!#REF!</definedName>
    <definedName name="solver_rhs17" localSheetId="28" hidden="1">Rail!#REF!</definedName>
    <definedName name="solver_rhs17" localSheetId="30" hidden="1">'Rail Freight'!#REF!</definedName>
    <definedName name="solver_rhs17" localSheetId="19" hidden="1">Shipping!#REF!</definedName>
    <definedName name="solver_rhs17" localSheetId="12" hidden="1">Trucks!#REF!</definedName>
    <definedName name="solver_rhs17" localSheetId="14" hidden="1">Vans!#REF!</definedName>
    <definedName name="solver_rhs2" localSheetId="33" hidden="1">12000</definedName>
    <definedName name="solver_rhs2" localSheetId="35" hidden="1">12000</definedName>
    <definedName name="solver_rhs2" localSheetId="22" hidden="1">12000</definedName>
    <definedName name="solver_rhs2" localSheetId="5" hidden="1">12000</definedName>
    <definedName name="solver_rhs2" localSheetId="26" hidden="1">12000</definedName>
    <definedName name="solver_rhs2" localSheetId="28" hidden="1">12000</definedName>
    <definedName name="solver_rhs2" localSheetId="30" hidden="1">12000</definedName>
    <definedName name="solver_rhs2" localSheetId="19" hidden="1">12000</definedName>
    <definedName name="solver_rhs2" localSheetId="52" hidden="1">'Source-Train-DK'!$AA$20</definedName>
    <definedName name="solver_rhs2" localSheetId="12" hidden="1">12000</definedName>
    <definedName name="solver_rhs2" localSheetId="14" hidden="1">12000</definedName>
    <definedName name="solver_rhs3" localSheetId="33" hidden="1">0</definedName>
    <definedName name="solver_rhs3" localSheetId="35" hidden="1">0</definedName>
    <definedName name="solver_rhs3" localSheetId="22" hidden="1">0</definedName>
    <definedName name="solver_rhs3" localSheetId="5" hidden="1">0</definedName>
    <definedName name="solver_rhs3" localSheetId="26" hidden="1">0</definedName>
    <definedName name="solver_rhs3" localSheetId="28" hidden="1">0</definedName>
    <definedName name="solver_rhs3" localSheetId="30" hidden="1">0</definedName>
    <definedName name="solver_rhs3" localSheetId="19" hidden="1">0</definedName>
    <definedName name="solver_rhs3" localSheetId="52" hidden="1">'Source-Train-DK'!$AA$7</definedName>
    <definedName name="solver_rhs3" localSheetId="12" hidden="1">0</definedName>
    <definedName name="solver_rhs3" localSheetId="14" hidden="1">0</definedName>
    <definedName name="solver_rhs4" localSheetId="33" hidden="1">0.5</definedName>
    <definedName name="solver_rhs4" localSheetId="35" hidden="1">0.5</definedName>
    <definedName name="solver_rhs4" localSheetId="22" hidden="1">0.5</definedName>
    <definedName name="solver_rhs4" localSheetId="5" hidden="1">0.5</definedName>
    <definedName name="solver_rhs4" localSheetId="26" hidden="1">0.5</definedName>
    <definedName name="solver_rhs4" localSheetId="28" hidden="1">0.5</definedName>
    <definedName name="solver_rhs4" localSheetId="30" hidden="1">0.5</definedName>
    <definedName name="solver_rhs4" localSheetId="19" hidden="1">0.5</definedName>
    <definedName name="solver_rhs4" localSheetId="52" hidden="1">'Source-Train-DK'!#REF!</definedName>
    <definedName name="solver_rhs4" localSheetId="12" hidden="1">0.5</definedName>
    <definedName name="solver_rhs4" localSheetId="14" hidden="1">0.5</definedName>
    <definedName name="solver_rhs5" localSheetId="33" hidden="1">0.2</definedName>
    <definedName name="solver_rhs5" localSheetId="35" hidden="1">0.2</definedName>
    <definedName name="solver_rhs5" localSheetId="22" hidden="1">0.2</definedName>
    <definedName name="solver_rhs5" localSheetId="5" hidden="1">0.2</definedName>
    <definedName name="solver_rhs5" localSheetId="26" hidden="1">0.2</definedName>
    <definedName name="solver_rhs5" localSheetId="28" hidden="1">0.2</definedName>
    <definedName name="solver_rhs5" localSheetId="30" hidden="1">0.2</definedName>
    <definedName name="solver_rhs5" localSheetId="19" hidden="1">0.2</definedName>
    <definedName name="solver_rhs5" localSheetId="52" hidden="1">'Source-Train-DK'!#REF!</definedName>
    <definedName name="solver_rhs5" localSheetId="12" hidden="1">0.2</definedName>
    <definedName name="solver_rhs5" localSheetId="14" hidden="1">0.2</definedName>
    <definedName name="solver_rhs6" localSheetId="33" hidden="1">0</definedName>
    <definedName name="solver_rhs6" localSheetId="35" hidden="1">0</definedName>
    <definedName name="solver_rhs6" localSheetId="22" hidden="1">0</definedName>
    <definedName name="solver_rhs6" localSheetId="5" hidden="1">0</definedName>
    <definedName name="solver_rhs6" localSheetId="26" hidden="1">0</definedName>
    <definedName name="solver_rhs6" localSheetId="28" hidden="1">0</definedName>
    <definedName name="solver_rhs6" localSheetId="30" hidden="1">0</definedName>
    <definedName name="solver_rhs6" localSheetId="19" hidden="1">0</definedName>
    <definedName name="solver_rhs6" localSheetId="12" hidden="1">0</definedName>
    <definedName name="solver_rhs6" localSheetId="14" hidden="1">0</definedName>
    <definedName name="solver_rhs7" localSheetId="33" hidden="1">10000</definedName>
    <definedName name="solver_rhs7" localSheetId="35" hidden="1">10000</definedName>
    <definedName name="solver_rhs7" localSheetId="22" hidden="1">10000</definedName>
    <definedName name="solver_rhs7" localSheetId="5" hidden="1">10000</definedName>
    <definedName name="solver_rhs7" localSheetId="26" hidden="1">10000</definedName>
    <definedName name="solver_rhs7" localSheetId="28" hidden="1">10000</definedName>
    <definedName name="solver_rhs7" localSheetId="30" hidden="1">10000</definedName>
    <definedName name="solver_rhs7" localSheetId="19" hidden="1">10000</definedName>
    <definedName name="solver_rhs7" localSheetId="12" hidden="1">10000</definedName>
    <definedName name="solver_rhs7" localSheetId="14" hidden="1">10000</definedName>
    <definedName name="solver_rhs8" localSheetId="33" hidden="1">0</definedName>
    <definedName name="solver_rhs8" localSheetId="35" hidden="1">0</definedName>
    <definedName name="solver_rhs8" localSheetId="22" hidden="1">0</definedName>
    <definedName name="solver_rhs8" localSheetId="5" hidden="1">0</definedName>
    <definedName name="solver_rhs8" localSheetId="26" hidden="1">0</definedName>
    <definedName name="solver_rhs8" localSheetId="28" hidden="1">0</definedName>
    <definedName name="solver_rhs8" localSheetId="30" hidden="1">0</definedName>
    <definedName name="solver_rhs8" localSheetId="19" hidden="1">0</definedName>
    <definedName name="solver_rhs8" localSheetId="12" hidden="1">0</definedName>
    <definedName name="solver_rhs8" localSheetId="14" hidden="1">0</definedName>
    <definedName name="solver_rhs9" localSheetId="33" hidden="1">1</definedName>
    <definedName name="solver_rhs9" localSheetId="35" hidden="1">1</definedName>
    <definedName name="solver_rhs9" localSheetId="22" hidden="1">1</definedName>
    <definedName name="solver_rhs9" localSheetId="5" hidden="1">1</definedName>
    <definedName name="solver_rhs9" localSheetId="26" hidden="1">1</definedName>
    <definedName name="solver_rhs9" localSheetId="28" hidden="1">1</definedName>
    <definedName name="solver_rhs9" localSheetId="30" hidden="1">1</definedName>
    <definedName name="solver_rhs9" localSheetId="19" hidden="1">1</definedName>
    <definedName name="solver_rhs9" localSheetId="12" hidden="1">1</definedName>
    <definedName name="solver_rhs9" localSheetId="14" hidden="1">1</definedName>
    <definedName name="solver_rlx" localSheetId="33" hidden="1">2</definedName>
    <definedName name="solver_rlx" localSheetId="35" hidden="1">2</definedName>
    <definedName name="solver_rlx" localSheetId="22" hidden="1">2</definedName>
    <definedName name="solver_rlx" localSheetId="5" hidden="1">2</definedName>
    <definedName name="solver_rlx" localSheetId="53" hidden="1">2</definedName>
    <definedName name="solver_rlx" localSheetId="26" hidden="1">2</definedName>
    <definedName name="solver_rlx" localSheetId="28" hidden="1">2</definedName>
    <definedName name="solver_rlx" localSheetId="30" hidden="1">2</definedName>
    <definedName name="solver_rlx" localSheetId="19" hidden="1">2</definedName>
    <definedName name="solver_rlx" localSheetId="52" hidden="1">2</definedName>
    <definedName name="solver_rlx" localSheetId="12" hidden="1">2</definedName>
    <definedName name="solver_rlx" localSheetId="14" hidden="1">2</definedName>
    <definedName name="solver_rsd" localSheetId="33" hidden="1">0</definedName>
    <definedName name="solver_rsd" localSheetId="35" hidden="1">0</definedName>
    <definedName name="solver_rsd" localSheetId="22" hidden="1">0</definedName>
    <definedName name="solver_rsd" localSheetId="5" hidden="1">0</definedName>
    <definedName name="solver_rsd" localSheetId="53" hidden="1">0</definedName>
    <definedName name="solver_rsd" localSheetId="26" hidden="1">0</definedName>
    <definedName name="solver_rsd" localSheetId="28" hidden="1">0</definedName>
    <definedName name="solver_rsd" localSheetId="30" hidden="1">0</definedName>
    <definedName name="solver_rsd" localSheetId="19" hidden="1">0</definedName>
    <definedName name="solver_rsd" localSheetId="52" hidden="1">0</definedName>
    <definedName name="solver_rsd" localSheetId="12" hidden="1">0</definedName>
    <definedName name="solver_rsd" localSheetId="14" hidden="1">0</definedName>
    <definedName name="solver_scl" localSheetId="33" hidden="1">1</definedName>
    <definedName name="solver_scl" localSheetId="35" hidden="1">1</definedName>
    <definedName name="solver_scl" localSheetId="22" hidden="1">1</definedName>
    <definedName name="solver_scl" localSheetId="5" hidden="1">1</definedName>
    <definedName name="solver_scl" localSheetId="53" hidden="1">2</definedName>
    <definedName name="solver_scl" localSheetId="26" hidden="1">1</definedName>
    <definedName name="solver_scl" localSheetId="28" hidden="1">1</definedName>
    <definedName name="solver_scl" localSheetId="30" hidden="1">1</definedName>
    <definedName name="solver_scl" localSheetId="19" hidden="1">1</definedName>
    <definedName name="solver_scl" localSheetId="52" hidden="1">1</definedName>
    <definedName name="solver_scl" localSheetId="12" hidden="1">1</definedName>
    <definedName name="solver_scl" localSheetId="14" hidden="1">1</definedName>
    <definedName name="solver_sho" localSheetId="33" hidden="1">2</definedName>
    <definedName name="solver_sho" localSheetId="35" hidden="1">2</definedName>
    <definedName name="solver_sho" localSheetId="22" hidden="1">2</definedName>
    <definedName name="solver_sho" localSheetId="5" hidden="1">2</definedName>
    <definedName name="solver_sho" localSheetId="53" hidden="1">2</definedName>
    <definedName name="solver_sho" localSheetId="26" hidden="1">2</definedName>
    <definedName name="solver_sho" localSheetId="28" hidden="1">2</definedName>
    <definedName name="solver_sho" localSheetId="30" hidden="1">2</definedName>
    <definedName name="solver_sho" localSheetId="19" hidden="1">2</definedName>
    <definedName name="solver_sho" localSheetId="52" hidden="1">2</definedName>
    <definedName name="solver_sho" localSheetId="12" hidden="1">2</definedName>
    <definedName name="solver_sho" localSheetId="14" hidden="1">2</definedName>
    <definedName name="solver_ssz" localSheetId="33" hidden="1">100</definedName>
    <definedName name="solver_ssz" localSheetId="35" hidden="1">100</definedName>
    <definedName name="solver_ssz" localSheetId="22" hidden="1">100</definedName>
    <definedName name="solver_ssz" localSheetId="5" hidden="1">100</definedName>
    <definedName name="solver_ssz" localSheetId="53" hidden="1">100</definedName>
    <definedName name="solver_ssz" localSheetId="26" hidden="1">100</definedName>
    <definedName name="solver_ssz" localSheetId="28" hidden="1">100</definedName>
    <definedName name="solver_ssz" localSheetId="30" hidden="1">100</definedName>
    <definedName name="solver_ssz" localSheetId="19" hidden="1">100</definedName>
    <definedName name="solver_ssz" localSheetId="52" hidden="1">100</definedName>
    <definedName name="solver_ssz" localSheetId="12" hidden="1">100</definedName>
    <definedName name="solver_ssz" localSheetId="14" hidden="1">100</definedName>
    <definedName name="solver_tim" localSheetId="33" hidden="1">2147483647</definedName>
    <definedName name="solver_tim" localSheetId="35" hidden="1">2147483647</definedName>
    <definedName name="solver_tim" localSheetId="22" hidden="1">2147483647</definedName>
    <definedName name="solver_tim" localSheetId="5" hidden="1">2147483647</definedName>
    <definedName name="solver_tim" localSheetId="53" hidden="1">2147483647</definedName>
    <definedName name="solver_tim" localSheetId="26" hidden="1">2147483647</definedName>
    <definedName name="solver_tim" localSheetId="28" hidden="1">2147483647</definedName>
    <definedName name="solver_tim" localSheetId="30" hidden="1">2147483647</definedName>
    <definedName name="solver_tim" localSheetId="19"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3" hidden="1">0.01</definedName>
    <definedName name="solver_tol" localSheetId="35" hidden="1">0.01</definedName>
    <definedName name="solver_tol" localSheetId="22" hidden="1">0.01</definedName>
    <definedName name="solver_tol" localSheetId="5" hidden="1">0.01</definedName>
    <definedName name="solver_tol" localSheetId="53" hidden="1">0.01</definedName>
    <definedName name="solver_tol" localSheetId="26" hidden="1">0.01</definedName>
    <definedName name="solver_tol" localSheetId="28" hidden="1">0.01</definedName>
    <definedName name="solver_tol" localSheetId="30" hidden="1">0.01</definedName>
    <definedName name="solver_tol" localSheetId="19" hidden="1">0.01</definedName>
    <definedName name="solver_tol" localSheetId="52" hidden="1">0.01</definedName>
    <definedName name="solver_tol" localSheetId="12" hidden="1">0.01</definedName>
    <definedName name="solver_tol" localSheetId="14" hidden="1">0.01</definedName>
    <definedName name="solver_typ" localSheetId="33" hidden="1">3</definedName>
    <definedName name="solver_typ" localSheetId="35" hidden="1">3</definedName>
    <definedName name="solver_typ" localSheetId="22" hidden="1">3</definedName>
    <definedName name="solver_typ" localSheetId="5" hidden="1">3</definedName>
    <definedName name="solver_typ" localSheetId="53" hidden="1">3</definedName>
    <definedName name="solver_typ" localSheetId="26" hidden="1">3</definedName>
    <definedName name="solver_typ" localSheetId="28" hidden="1">3</definedName>
    <definedName name="solver_typ" localSheetId="30" hidden="1">3</definedName>
    <definedName name="solver_typ" localSheetId="19" hidden="1">3</definedName>
    <definedName name="solver_typ" localSheetId="52" hidden="1">3</definedName>
    <definedName name="solver_typ" localSheetId="12" hidden="1">3</definedName>
    <definedName name="solver_typ" localSheetId="14" hidden="1">3</definedName>
    <definedName name="solver_val" localSheetId="33" hidden="1">0</definedName>
    <definedName name="solver_val" localSheetId="35" hidden="1">0</definedName>
    <definedName name="solver_val" localSheetId="22" hidden="1">0</definedName>
    <definedName name="solver_val" localSheetId="5" hidden="1">0</definedName>
    <definedName name="solver_val" localSheetId="53" hidden="1">0</definedName>
    <definedName name="solver_val" localSheetId="26" hidden="1">0</definedName>
    <definedName name="solver_val" localSheetId="28" hidden="1">0</definedName>
    <definedName name="solver_val" localSheetId="30" hidden="1">0</definedName>
    <definedName name="solver_val" localSheetId="19" hidden="1">0</definedName>
    <definedName name="solver_val" localSheetId="52" hidden="1">239.1</definedName>
    <definedName name="solver_val" localSheetId="12" hidden="1">0</definedName>
    <definedName name="solver_val" localSheetId="14" hidden="1">0</definedName>
    <definedName name="solver_ver" localSheetId="33" hidden="1">3</definedName>
    <definedName name="solver_ver" localSheetId="35" hidden="1">3</definedName>
    <definedName name="solver_ver" localSheetId="22" hidden="1">3</definedName>
    <definedName name="solver_ver" localSheetId="5" hidden="1">3</definedName>
    <definedName name="solver_ver" localSheetId="53" hidden="1">3</definedName>
    <definedName name="solver_ver" localSheetId="26" hidden="1">3</definedName>
    <definedName name="solver_ver" localSheetId="28" hidden="1">3</definedName>
    <definedName name="solver_ver" localSheetId="30" hidden="1">3</definedName>
    <definedName name="solver_ver" localSheetId="19"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 name="øbgabrsl" localSheetId="33">#REF!</definedName>
    <definedName name="øbgabrsl" localSheetId="35">#REF!</definedName>
    <definedName name="øbgabrsl" localSheetId="22">#REF!</definedName>
    <definedName name="øbgabrsl" localSheetId="5">#REF!</definedName>
    <definedName name="øbgabrsl" localSheetId="53">#REF!</definedName>
    <definedName name="øbgabrsl" localSheetId="26">#REF!</definedName>
    <definedName name="øbgabrsl" localSheetId="28">#REF!</definedName>
    <definedName name="øbgabrsl" localSheetId="30">#REF!</definedName>
    <definedName name="øbgabrsl" localSheetId="19">#REF!</definedName>
    <definedName name="øbgabrsl" localSheetId="52">#REF!</definedName>
    <definedName name="øbgabrsl" localSheetId="12">#REF!</definedName>
    <definedName name="øbgabrsl" localSheetId="14">#REF!</definedName>
    <definedName name="øbgabrsl">#REF!</definedName>
    <definedName name="øelcbrsl" localSheetId="33">#REF!</definedName>
    <definedName name="øelcbrsl" localSheetId="35">#REF!</definedName>
    <definedName name="øelcbrsl" localSheetId="22">#REF!</definedName>
    <definedName name="øelcbrsl" localSheetId="5">#REF!</definedName>
    <definedName name="øelcbrsl" localSheetId="53">#REF!</definedName>
    <definedName name="øelcbrsl" localSheetId="26">#REF!</definedName>
    <definedName name="øelcbrsl" localSheetId="28">#REF!</definedName>
    <definedName name="øelcbrsl" localSheetId="30">#REF!</definedName>
    <definedName name="øelcbrsl" localSheetId="19">#REF!</definedName>
    <definedName name="øelcbrsl" localSheetId="52">#REF!</definedName>
    <definedName name="øelcbrsl" localSheetId="12">#REF!</definedName>
    <definedName name="øelcbrsl" localSheetId="14">#REF!</definedName>
    <definedName name="øelcbrsl">#REF!</definedName>
    <definedName name="øfjvbrsl" localSheetId="33">#REF!</definedName>
    <definedName name="øfjvbrsl" localSheetId="35">#REF!</definedName>
    <definedName name="øfjvbrsl" localSheetId="22">#REF!</definedName>
    <definedName name="øfjvbrsl" localSheetId="5">#REF!</definedName>
    <definedName name="øfjvbrsl" localSheetId="53">#REF!</definedName>
    <definedName name="øfjvbrsl" localSheetId="26">#REF!</definedName>
    <definedName name="øfjvbrsl" localSheetId="28">#REF!</definedName>
    <definedName name="øfjvbrsl" localSheetId="30">#REF!</definedName>
    <definedName name="øfjvbrsl" localSheetId="19">#REF!</definedName>
    <definedName name="øfjvbrsl" localSheetId="52">#REF!</definedName>
    <definedName name="øfjvbrsl" localSheetId="12">#REF!</definedName>
    <definedName name="øfjvbrsl" localSheetId="14">#REF!</definedName>
    <definedName name="øfjvbrsl">#REF!</definedName>
    <definedName name="åbanettt" localSheetId="33">#REF!</definedName>
    <definedName name="åbanettt" localSheetId="35">#REF!</definedName>
    <definedName name="åbanettt" localSheetId="22">#REF!</definedName>
    <definedName name="åbanettt" localSheetId="5">#REF!</definedName>
    <definedName name="åbanettt" localSheetId="53">#REF!</definedName>
    <definedName name="åbanettt" localSheetId="26">#REF!</definedName>
    <definedName name="åbanettt" localSheetId="28">#REF!</definedName>
    <definedName name="åbanettt" localSheetId="30">#REF!</definedName>
    <definedName name="åbanettt" localSheetId="19">#REF!</definedName>
    <definedName name="åbanettt" localSheetId="52">#REF!</definedName>
    <definedName name="åbanettt" localSheetId="12">#REF!</definedName>
    <definedName name="åbanettt" localSheetId="14">#REF!</definedName>
    <definedName name="åbanettt">#REF!</definedName>
    <definedName name="åbrslelc" localSheetId="33">#REF!</definedName>
    <definedName name="åbrslelc" localSheetId="35">#REF!</definedName>
    <definedName name="åbrslelc" localSheetId="22">#REF!</definedName>
    <definedName name="åbrslelc" localSheetId="5">#REF!</definedName>
    <definedName name="åbrslelc" localSheetId="53">#REF!</definedName>
    <definedName name="åbrslelc" localSheetId="26">#REF!</definedName>
    <definedName name="åbrslelc" localSheetId="28">#REF!</definedName>
    <definedName name="åbrslelc" localSheetId="30">#REF!</definedName>
    <definedName name="åbrslelc" localSheetId="19">#REF!</definedName>
    <definedName name="åbrslelc" localSheetId="52">#REF!</definedName>
    <definedName name="åbrslelc" localSheetId="12">#REF!</definedName>
    <definedName name="åbrslelc" localSheetId="14">#REF!</definedName>
    <definedName name="åbrslelc">#REF!</definedName>
    <definedName name="åbrslkul" localSheetId="33">#REF!</definedName>
    <definedName name="åbrslkul" localSheetId="35">#REF!</definedName>
    <definedName name="åbrslkul" localSheetId="22">#REF!</definedName>
    <definedName name="åbrslkul" localSheetId="5">#REF!</definedName>
    <definedName name="åbrslkul" localSheetId="53">#REF!</definedName>
    <definedName name="åbrslkul" localSheetId="26">#REF!</definedName>
    <definedName name="åbrslkul" localSheetId="28">#REF!</definedName>
    <definedName name="åbrslkul" localSheetId="30">#REF!</definedName>
    <definedName name="åbrslkul" localSheetId="19">#REF!</definedName>
    <definedName name="åbrslkul" localSheetId="52">#REF!</definedName>
    <definedName name="åbrslkul" localSheetId="12">#REF!</definedName>
    <definedName name="åbrslkul" localSheetId="14">#REF!</definedName>
    <definedName name="åbrslkul">#REF!</definedName>
    <definedName name="åbrslnga" localSheetId="33">#REF!</definedName>
    <definedName name="åbrslnga" localSheetId="35">#REF!</definedName>
    <definedName name="åbrslnga" localSheetId="22">#REF!</definedName>
    <definedName name="åbrslnga" localSheetId="5">#REF!</definedName>
    <definedName name="åbrslnga" localSheetId="53">#REF!</definedName>
    <definedName name="åbrslnga" localSheetId="26">#REF!</definedName>
    <definedName name="åbrslnga" localSheetId="28">#REF!</definedName>
    <definedName name="åbrslnga" localSheetId="30">#REF!</definedName>
    <definedName name="åbrslnga" localSheetId="19">#REF!</definedName>
    <definedName name="åbrslnga" localSheetId="52">#REF!</definedName>
    <definedName name="åbrslnga" localSheetId="12">#REF!</definedName>
    <definedName name="åbrslnga" localSheetId="14">#REF!</definedName>
    <definedName name="åbrslnga">#REF!</definedName>
    <definedName name="åbrsloil" localSheetId="33">#REF!</definedName>
    <definedName name="åbrsloil" localSheetId="35">#REF!</definedName>
    <definedName name="åbrsloil" localSheetId="22">#REF!</definedName>
    <definedName name="åbrsloil" localSheetId="5">#REF!</definedName>
    <definedName name="åbrsloil" localSheetId="53">#REF!</definedName>
    <definedName name="åbrsloil" localSheetId="26">#REF!</definedName>
    <definedName name="åbrsloil" localSheetId="28">#REF!</definedName>
    <definedName name="åbrsloil" localSheetId="30">#REF!</definedName>
    <definedName name="åbrsloil" localSheetId="19">#REF!</definedName>
    <definedName name="åbrsloil" localSheetId="52">#REF!</definedName>
    <definedName name="åbrsloil" localSheetId="12">#REF!</definedName>
    <definedName name="åbrsloil" localSheetId="14">#REF!</definedName>
    <definedName name="åbrsloil">#REF!</definedName>
    <definedName name="åbrslve" localSheetId="33">#REF!</definedName>
    <definedName name="åbrslve" localSheetId="35">#REF!</definedName>
    <definedName name="åbrslve" localSheetId="22">#REF!</definedName>
    <definedName name="åbrslve" localSheetId="5">#REF!</definedName>
    <definedName name="åbrslve" localSheetId="53">#REF!</definedName>
    <definedName name="åbrslve" localSheetId="26">#REF!</definedName>
    <definedName name="åbrslve" localSheetId="28">#REF!</definedName>
    <definedName name="åbrslve" localSheetId="30">#REF!</definedName>
    <definedName name="åbrslve" localSheetId="19">#REF!</definedName>
    <definedName name="åbrslve" localSheetId="52">#REF!</definedName>
    <definedName name="åbrslve" localSheetId="12">#REF!</definedName>
    <definedName name="åbrslve" localSheetId="14">#REF!</definedName>
    <definedName name="åbrslve">#REF!</definedName>
    <definedName name="åbyrelc" localSheetId="33">'[7]Gas Works'!#REF!</definedName>
    <definedName name="åbyrelc" localSheetId="35">'[7]Gas Works'!#REF!</definedName>
    <definedName name="åbyrelc" localSheetId="22">'[7]Gas Works'!#REF!</definedName>
    <definedName name="åbyrelc" localSheetId="5">'[7]Gas Works'!#REF!</definedName>
    <definedName name="åbyrelc" localSheetId="53">'[7]Gas Works'!#REF!</definedName>
    <definedName name="åbyrelc" localSheetId="26">'[7]Gas Works'!#REF!</definedName>
    <definedName name="åbyrelc" localSheetId="28">'[7]Gas Works'!#REF!</definedName>
    <definedName name="åbyrelc" localSheetId="30">'[7]Gas Works'!#REF!</definedName>
    <definedName name="åbyrelc" localSheetId="19">'[7]Gas Works'!#REF!</definedName>
    <definedName name="åbyrelc" localSheetId="52">'[7]Gas Works'!#REF!</definedName>
    <definedName name="åbyrelc" localSheetId="12">'[7]Gas Works'!#REF!</definedName>
    <definedName name="åbyrelc" localSheetId="14">'[7]Gas Works'!#REF!</definedName>
    <definedName name="åbyrelc">'[7]Gas Works'!#REF!</definedName>
    <definedName name="åfjvbrselc" localSheetId="33">'[7]Heat Production'!#REF!</definedName>
    <definedName name="åfjvbrselc" localSheetId="35">'[7]Heat Production'!#REF!</definedName>
    <definedName name="åfjvbrselc" localSheetId="22">'[7]Heat Production'!#REF!</definedName>
    <definedName name="åfjvbrselc" localSheetId="5">'[7]Heat Production'!#REF!</definedName>
    <definedName name="åfjvbrselc" localSheetId="53">'[7]Heat Production'!#REF!</definedName>
    <definedName name="åfjvbrselc" localSheetId="26">'[7]Heat Production'!#REF!</definedName>
    <definedName name="åfjvbrselc" localSheetId="28">'[7]Heat Production'!#REF!</definedName>
    <definedName name="åfjvbrselc" localSheetId="30">'[7]Heat Production'!#REF!</definedName>
    <definedName name="åfjvbrselc" localSheetId="19">'[7]Heat Production'!#REF!</definedName>
    <definedName name="åfjvbrselc" localSheetId="52">'[7]Heat Production'!#REF!</definedName>
    <definedName name="åfjvbrselc" localSheetId="12">'[7]Heat Production'!#REF!</definedName>
    <definedName name="åfjvbrselc" localSheetId="14">'[7]Heat Production'!#REF!</definedName>
    <definedName name="åfjvbrselc">'[7]Heat Production'!#REF!</definedName>
    <definedName name="åfjvve" localSheetId="33">'[7]Heat Production'!#REF!</definedName>
    <definedName name="åfjvve" localSheetId="35">'[7]Heat Production'!#REF!</definedName>
    <definedName name="åfjvve" localSheetId="22">'[7]Heat Production'!#REF!</definedName>
    <definedName name="åfjvve" localSheetId="5">'[7]Heat Production'!#REF!</definedName>
    <definedName name="åfjvve" localSheetId="53">'[7]Heat Production'!#REF!</definedName>
    <definedName name="åfjvve" localSheetId="26">'[7]Heat Production'!#REF!</definedName>
    <definedName name="åfjvve" localSheetId="28">'[7]Heat Production'!#REF!</definedName>
    <definedName name="åfjvve" localSheetId="30">'[7]Heat Production'!#REF!</definedName>
    <definedName name="åfjvve" localSheetId="19">'[7]Heat Production'!#REF!</definedName>
    <definedName name="åfjvve" localSheetId="52">'[7]Heat Production'!#REF!</definedName>
    <definedName name="åfjvve" localSheetId="12">'[7]Heat Production'!#REF!</definedName>
    <definedName name="åfjvve" localSheetId="14">'[7]Heat Production'!#REF!</definedName>
    <definedName name="åfjvve">'[7]Heat Production'!#REF!</definedName>
    <definedName name="åfrsvttt" localSheetId="33">#REF!</definedName>
    <definedName name="åfrsvttt" localSheetId="35">#REF!</definedName>
    <definedName name="åfrsvttt" localSheetId="22">#REF!</definedName>
    <definedName name="åfrsvttt" localSheetId="5">#REF!</definedName>
    <definedName name="åfrsvttt" localSheetId="53">#REF!</definedName>
    <definedName name="åfrsvttt" localSheetId="26">#REF!</definedName>
    <definedName name="åfrsvttt" localSheetId="28">#REF!</definedName>
    <definedName name="åfrsvttt" localSheetId="30">#REF!</definedName>
    <definedName name="åfrsvttt" localSheetId="19">#REF!</definedName>
    <definedName name="åfrsvttt" localSheetId="52">#REF!</definedName>
    <definedName name="åfrsvttt" localSheetId="12">#REF!</definedName>
    <definedName name="åfrsvttt" localSheetId="14">#REF!</definedName>
    <definedName name="åfrsvttt">#REF!</definedName>
    <definedName name="åfutbrsfjv" localSheetId="33">'[7]Heat Production'!#REF!</definedName>
    <definedName name="åfutbrsfjv" localSheetId="35">'[7]Heat Production'!#REF!</definedName>
    <definedName name="åfutbrsfjv" localSheetId="22">'[7]Heat Production'!#REF!</definedName>
    <definedName name="åfutbrsfjv" localSheetId="5">'[7]Heat Production'!#REF!</definedName>
    <definedName name="åfutbrsfjv" localSheetId="53">'[7]Heat Production'!#REF!</definedName>
    <definedName name="åfutbrsfjv" localSheetId="26">'[7]Heat Production'!#REF!</definedName>
    <definedName name="åfutbrsfjv" localSheetId="28">'[7]Heat Production'!#REF!</definedName>
    <definedName name="åfutbrsfjv" localSheetId="30">'[7]Heat Production'!#REF!</definedName>
    <definedName name="åfutbrsfjv" localSheetId="19">'[7]Heat Production'!#REF!</definedName>
    <definedName name="åfutbrsfjv" localSheetId="52">'[7]Heat Production'!#REF!</definedName>
    <definedName name="åfutbrsfjv" localSheetId="12">'[7]Heat Production'!#REF!</definedName>
    <definedName name="åfutbrsfjv" localSheetId="14">'[7]Heat Production'!#REF!</definedName>
    <definedName name="åfutbrsfjv">'[7]Heat Production'!#REF!</definedName>
    <definedName name="ågdtbrsfjv" localSheetId="33">'[7]Heat Production'!#REF!</definedName>
    <definedName name="ågdtbrsfjv" localSheetId="35">'[7]Heat Production'!#REF!</definedName>
    <definedName name="ågdtbrsfjv" localSheetId="22">'[7]Heat Production'!#REF!</definedName>
    <definedName name="ågdtbrsfjv" localSheetId="5">'[7]Heat Production'!#REF!</definedName>
    <definedName name="ågdtbrsfjv" localSheetId="53">'[7]Heat Production'!#REF!</definedName>
    <definedName name="ågdtbrsfjv" localSheetId="26">'[7]Heat Production'!#REF!</definedName>
    <definedName name="ågdtbrsfjv" localSheetId="28">'[7]Heat Production'!#REF!</definedName>
    <definedName name="ågdtbrsfjv" localSheetId="30">'[7]Heat Production'!#REF!</definedName>
    <definedName name="ågdtbrsfjv" localSheetId="19">'[7]Heat Production'!#REF!</definedName>
    <definedName name="ågdtbrsfjv" localSheetId="52">'[7]Heat Production'!#REF!</definedName>
    <definedName name="ågdtbrsfjv" localSheetId="12">'[7]Heat Production'!#REF!</definedName>
    <definedName name="ågdtbrsfjv" localSheetId="14">'[7]Heat Production'!#REF!</definedName>
    <definedName name="ågdtbrsfjv">'[7]Heat Production'!#REF!</definedName>
    <definedName name="åimpbrsl" localSheetId="33">#REF!</definedName>
    <definedName name="åimpbrsl" localSheetId="35">#REF!</definedName>
    <definedName name="åimpbrsl" localSheetId="22">#REF!</definedName>
    <definedName name="åimpbrsl" localSheetId="5">#REF!</definedName>
    <definedName name="åimpbrsl" localSheetId="53">#REF!</definedName>
    <definedName name="åimpbrsl" localSheetId="26">#REF!</definedName>
    <definedName name="åimpbrsl" localSheetId="28">#REF!</definedName>
    <definedName name="åimpbrsl" localSheetId="30">#REF!</definedName>
    <definedName name="åimpbrsl" localSheetId="19">#REF!</definedName>
    <definedName name="åimpbrsl" localSheetId="52">#REF!</definedName>
    <definedName name="åimpbrsl" localSheetId="12">#REF!</definedName>
    <definedName name="åimpbrsl" localSheetId="14">#REF!</definedName>
    <definedName name="åimpbrsl">#REF!</definedName>
    <definedName name="åimpfut" localSheetId="33">#REF!</definedName>
    <definedName name="åimpfut" localSheetId="35">#REF!</definedName>
    <definedName name="åimpfut" localSheetId="22">#REF!</definedName>
    <definedName name="åimpfut" localSheetId="5">#REF!</definedName>
    <definedName name="åimpfut" localSheetId="53">#REF!</definedName>
    <definedName name="åimpfut" localSheetId="26">#REF!</definedName>
    <definedName name="åimpfut" localSheetId="28">#REF!</definedName>
    <definedName name="åimpfut" localSheetId="30">#REF!</definedName>
    <definedName name="åimpfut" localSheetId="19">#REF!</definedName>
    <definedName name="åimpfut" localSheetId="52">#REF!</definedName>
    <definedName name="åimpfut" localSheetId="12">#REF!</definedName>
    <definedName name="åimpfut" localSheetId="14">#REF!</definedName>
    <definedName name="åimpfut">#REF!</definedName>
    <definedName name="åimpkul" localSheetId="33">#REF!</definedName>
    <definedName name="åimpkul" localSheetId="35">#REF!</definedName>
    <definedName name="åimpkul" localSheetId="22">#REF!</definedName>
    <definedName name="åimpkul" localSheetId="5">#REF!</definedName>
    <definedName name="åimpkul" localSheetId="53">#REF!</definedName>
    <definedName name="åimpkul" localSheetId="26">#REF!</definedName>
    <definedName name="åimpkul" localSheetId="28">#REF!</definedName>
    <definedName name="åimpkul" localSheetId="30">#REF!</definedName>
    <definedName name="åimpkul" localSheetId="19">#REF!</definedName>
    <definedName name="åimpkul" localSheetId="52">#REF!</definedName>
    <definedName name="åimpkul" localSheetId="12">#REF!</definedName>
    <definedName name="åimpkul" localSheetId="14">#REF!</definedName>
    <definedName name="åimpkul">#REF!</definedName>
    <definedName name="åimpnga" localSheetId="33">#REF!</definedName>
    <definedName name="åimpnga" localSheetId="35">#REF!</definedName>
    <definedName name="åimpnga" localSheetId="22">#REF!</definedName>
    <definedName name="åimpnga" localSheetId="5">#REF!</definedName>
    <definedName name="åimpnga" localSheetId="53">#REF!</definedName>
    <definedName name="åimpnga" localSheetId="26">#REF!</definedName>
    <definedName name="åimpnga" localSheetId="28">#REF!</definedName>
    <definedName name="åimpnga" localSheetId="30">#REF!</definedName>
    <definedName name="åimpnga" localSheetId="19">#REF!</definedName>
    <definedName name="åimpnga" localSheetId="52">#REF!</definedName>
    <definedName name="åimpnga" localSheetId="12">#REF!</definedName>
    <definedName name="åimpnga" localSheetId="14">#REF!</definedName>
    <definedName name="åimpnga">#REF!</definedName>
    <definedName name="åimpori" localSheetId="33">#REF!</definedName>
    <definedName name="åimpori" localSheetId="35">#REF!</definedName>
    <definedName name="åimpori" localSheetId="22">#REF!</definedName>
    <definedName name="åimpori" localSheetId="5">#REF!</definedName>
    <definedName name="åimpori" localSheetId="53">#REF!</definedName>
    <definedName name="åimpori" localSheetId="26">#REF!</definedName>
    <definedName name="åimpori" localSheetId="28">#REF!</definedName>
    <definedName name="åimpori" localSheetId="30">#REF!</definedName>
    <definedName name="åimpori" localSheetId="19">#REF!</definedName>
    <definedName name="åimpori" localSheetId="52">#REF!</definedName>
    <definedName name="åimpori" localSheetId="12">#REF!</definedName>
    <definedName name="åimpori" localSheetId="14">#REF!</definedName>
    <definedName name="åimpori">#REF!</definedName>
    <definedName name="åkonfjrrga" localSheetId="33">#REF!</definedName>
    <definedName name="åkonfjrrga" localSheetId="35">#REF!</definedName>
    <definedName name="åkonfjrrga" localSheetId="22">#REF!</definedName>
    <definedName name="åkonfjrrga" localSheetId="5">#REF!</definedName>
    <definedName name="åkonfjrrga" localSheetId="53">#REF!</definedName>
    <definedName name="åkonfjrrga" localSheetId="26">#REF!</definedName>
    <definedName name="åkonfjrrga" localSheetId="28">#REF!</definedName>
    <definedName name="åkonfjrrga" localSheetId="30">#REF!</definedName>
    <definedName name="åkonfjrrga" localSheetId="19">#REF!</definedName>
    <definedName name="åkonfjrrga" localSheetId="52">#REF!</definedName>
    <definedName name="åkonfjrrga" localSheetId="12">#REF!</definedName>
    <definedName name="åkonfjrrga" localSheetId="14">#REF!</definedName>
    <definedName name="åkonfjrrga">#REF!</definedName>
    <definedName name="åkonfjrttt" localSheetId="33">#REF!</definedName>
    <definedName name="åkonfjrttt" localSheetId="35">#REF!</definedName>
    <definedName name="åkonfjrttt" localSheetId="22">#REF!</definedName>
    <definedName name="åkonfjrttt" localSheetId="5">#REF!</definedName>
    <definedName name="åkonfjrttt" localSheetId="53">#REF!</definedName>
    <definedName name="åkonfjrttt" localSheetId="26">#REF!</definedName>
    <definedName name="åkonfjrttt" localSheetId="28">#REF!</definedName>
    <definedName name="åkonfjrttt" localSheetId="30">#REF!</definedName>
    <definedName name="åkonfjrttt" localSheetId="19">#REF!</definedName>
    <definedName name="åkonfjrttt" localSheetId="52">#REF!</definedName>
    <definedName name="åkonfjrttt" localSheetId="12">#REF!</definedName>
    <definedName name="åkonfjrttt" localSheetId="14">#REF!</definedName>
    <definedName name="åkonfjrttt">#REF!</definedName>
    <definedName name="åkonfvraff" localSheetId="33">#REF!</definedName>
    <definedName name="åkonfvraff" localSheetId="35">#REF!</definedName>
    <definedName name="åkonfvraff" localSheetId="22">#REF!</definedName>
    <definedName name="åkonfvraff" localSheetId="5">#REF!</definedName>
    <definedName name="åkonfvraff" localSheetId="53">#REF!</definedName>
    <definedName name="åkonfvraff" localSheetId="26">#REF!</definedName>
    <definedName name="åkonfvraff" localSheetId="28">#REF!</definedName>
    <definedName name="åkonfvraff" localSheetId="30">#REF!</definedName>
    <definedName name="åkonfvraff" localSheetId="19">#REF!</definedName>
    <definedName name="åkonfvraff" localSheetId="52">#REF!</definedName>
    <definedName name="åkonfvraff" localSheetId="12">#REF!</definedName>
    <definedName name="åkonfvraff" localSheetId="14">#REF!</definedName>
    <definedName name="åkonfvraff">#REF!</definedName>
    <definedName name="åkonfvrano" localSheetId="33">#REF!</definedName>
    <definedName name="åkonfvrano" localSheetId="35">#REF!</definedName>
    <definedName name="åkonfvrano" localSheetId="22">#REF!</definedName>
    <definedName name="åkonfvrano" localSheetId="5">#REF!</definedName>
    <definedName name="åkonfvrano" localSheetId="53">#REF!</definedName>
    <definedName name="åkonfvrano" localSheetId="26">#REF!</definedName>
    <definedName name="åkonfvrano" localSheetId="28">#REF!</definedName>
    <definedName name="åkonfvrano" localSheetId="30">#REF!</definedName>
    <definedName name="åkonfvrano" localSheetId="19">#REF!</definedName>
    <definedName name="åkonfvrano" localSheetId="52">#REF!</definedName>
    <definedName name="åkonfvrano" localSheetId="12">#REF!</definedName>
    <definedName name="åkonfvrano" localSheetId="14">#REF!</definedName>
    <definedName name="åkonfvrano">#REF!</definedName>
    <definedName name="åkonfvrbio" localSheetId="33">#REF!</definedName>
    <definedName name="åkonfvrbio" localSheetId="35">#REF!</definedName>
    <definedName name="åkonfvrbio" localSheetId="22">#REF!</definedName>
    <definedName name="åkonfvrbio" localSheetId="5">#REF!</definedName>
    <definedName name="åkonfvrbio" localSheetId="53">#REF!</definedName>
    <definedName name="åkonfvrbio" localSheetId="26">#REF!</definedName>
    <definedName name="åkonfvrbio" localSheetId="28">#REF!</definedName>
    <definedName name="åkonfvrbio" localSheetId="30">#REF!</definedName>
    <definedName name="åkonfvrbio" localSheetId="19">#REF!</definedName>
    <definedName name="åkonfvrbio" localSheetId="52">#REF!</definedName>
    <definedName name="åkonfvrbio" localSheetId="12">#REF!</definedName>
    <definedName name="åkonfvrbio" localSheetId="14">#REF!</definedName>
    <definedName name="åkonfvrbio">#REF!</definedName>
    <definedName name="åkonfvrfut" localSheetId="33">#REF!</definedName>
    <definedName name="åkonfvrfut" localSheetId="35">#REF!</definedName>
    <definedName name="åkonfvrfut" localSheetId="22">#REF!</definedName>
    <definedName name="åkonfvrfut" localSheetId="5">#REF!</definedName>
    <definedName name="åkonfvrfut" localSheetId="53">#REF!</definedName>
    <definedName name="åkonfvrfut" localSheetId="26">#REF!</definedName>
    <definedName name="åkonfvrfut" localSheetId="28">#REF!</definedName>
    <definedName name="åkonfvrfut" localSheetId="30">#REF!</definedName>
    <definedName name="åkonfvrfut" localSheetId="19">#REF!</definedName>
    <definedName name="åkonfvrfut" localSheetId="52">#REF!</definedName>
    <definedName name="åkonfvrfut" localSheetId="12">#REF!</definedName>
    <definedName name="åkonfvrfut" localSheetId="14">#REF!</definedName>
    <definedName name="åkonfvrfut">#REF!</definedName>
    <definedName name="åkonfvrgeo" localSheetId="33">#REF!</definedName>
    <definedName name="åkonfvrgeo" localSheetId="35">#REF!</definedName>
    <definedName name="åkonfvrgeo" localSheetId="22">#REF!</definedName>
    <definedName name="åkonfvrgeo" localSheetId="5">#REF!</definedName>
    <definedName name="åkonfvrgeo" localSheetId="53">#REF!</definedName>
    <definedName name="åkonfvrgeo" localSheetId="26">#REF!</definedName>
    <definedName name="åkonfvrgeo" localSheetId="28">#REF!</definedName>
    <definedName name="åkonfvrgeo" localSheetId="30">#REF!</definedName>
    <definedName name="åkonfvrgeo" localSheetId="19">#REF!</definedName>
    <definedName name="åkonfvrgeo" localSheetId="52">#REF!</definedName>
    <definedName name="åkonfvrgeo" localSheetId="12">#REF!</definedName>
    <definedName name="åkonfvrgeo" localSheetId="14">#REF!</definedName>
    <definedName name="åkonfvrgeo">#REF!</definedName>
    <definedName name="åkonfvrhal" localSheetId="33">#REF!</definedName>
    <definedName name="åkonfvrhal" localSheetId="35">#REF!</definedName>
    <definedName name="åkonfvrhal" localSheetId="22">#REF!</definedName>
    <definedName name="åkonfvrhal" localSheetId="5">#REF!</definedName>
    <definedName name="åkonfvrhal" localSheetId="53">#REF!</definedName>
    <definedName name="åkonfvrhal" localSheetId="26">#REF!</definedName>
    <definedName name="åkonfvrhal" localSheetId="28">#REF!</definedName>
    <definedName name="åkonfvrhal" localSheetId="30">#REF!</definedName>
    <definedName name="åkonfvrhal" localSheetId="19">#REF!</definedName>
    <definedName name="åkonfvrhal" localSheetId="52">#REF!</definedName>
    <definedName name="åkonfvrhal" localSheetId="12">#REF!</definedName>
    <definedName name="åkonfvrhal" localSheetId="14">#REF!</definedName>
    <definedName name="åkonfvrhal">#REF!</definedName>
    <definedName name="åkonfvrkul" localSheetId="33">#REF!</definedName>
    <definedName name="åkonfvrkul" localSheetId="35">#REF!</definedName>
    <definedName name="åkonfvrkul" localSheetId="22">#REF!</definedName>
    <definedName name="åkonfvrkul" localSheetId="5">#REF!</definedName>
    <definedName name="åkonfvrkul" localSheetId="53">#REF!</definedName>
    <definedName name="åkonfvrkul" localSheetId="26">#REF!</definedName>
    <definedName name="åkonfvrkul" localSheetId="28">#REF!</definedName>
    <definedName name="åkonfvrkul" localSheetId="30">#REF!</definedName>
    <definedName name="åkonfvrkul" localSheetId="19">#REF!</definedName>
    <definedName name="åkonfvrkul" localSheetId="52">#REF!</definedName>
    <definedName name="åkonfvrkul" localSheetId="12">#REF!</definedName>
    <definedName name="åkonfvrkul" localSheetId="14">#REF!</definedName>
    <definedName name="åkonfvrkul">#REF!</definedName>
    <definedName name="åkonfvrnga" localSheetId="33">#REF!</definedName>
    <definedName name="åkonfvrnga" localSheetId="35">#REF!</definedName>
    <definedName name="åkonfvrnga" localSheetId="22">#REF!</definedName>
    <definedName name="åkonfvrnga" localSheetId="5">#REF!</definedName>
    <definedName name="åkonfvrnga" localSheetId="53">#REF!</definedName>
    <definedName name="åkonfvrnga" localSheetId="26">#REF!</definedName>
    <definedName name="åkonfvrnga" localSheetId="28">#REF!</definedName>
    <definedName name="åkonfvrnga" localSheetId="30">#REF!</definedName>
    <definedName name="åkonfvrnga" localSheetId="19">#REF!</definedName>
    <definedName name="åkonfvrnga" localSheetId="52">#REF!</definedName>
    <definedName name="åkonfvrnga" localSheetId="12">#REF!</definedName>
    <definedName name="åkonfvrnga" localSheetId="14">#REF!</definedName>
    <definedName name="åkonfvrnga">#REF!</definedName>
    <definedName name="åkonfvrtræ" localSheetId="33">#REF!</definedName>
    <definedName name="åkonfvrtræ" localSheetId="35">#REF!</definedName>
    <definedName name="åkonfvrtræ" localSheetId="22">#REF!</definedName>
    <definedName name="åkonfvrtræ" localSheetId="5">#REF!</definedName>
    <definedName name="åkonfvrtræ" localSheetId="53">#REF!</definedName>
    <definedName name="åkonfvrtræ" localSheetId="26">#REF!</definedName>
    <definedName name="åkonfvrtræ" localSheetId="28">#REF!</definedName>
    <definedName name="åkonfvrtræ" localSheetId="30">#REF!</definedName>
    <definedName name="åkonfvrtræ" localSheetId="19">#REF!</definedName>
    <definedName name="åkonfvrtræ" localSheetId="52">#REF!</definedName>
    <definedName name="åkonfvrtræ" localSheetId="12">#REF!</definedName>
    <definedName name="åkonfvrtræ" localSheetId="14">#REF!</definedName>
    <definedName name="åkonfvrtræ">#REF!</definedName>
    <definedName name="åkonfvrvea" localSheetId="33">#REF!</definedName>
    <definedName name="åkonfvrvea" localSheetId="35">#REF!</definedName>
    <definedName name="åkonfvrvea" localSheetId="22">#REF!</definedName>
    <definedName name="åkonfvrvea" localSheetId="5">#REF!</definedName>
    <definedName name="åkonfvrvea" localSheetId="53">#REF!</definedName>
    <definedName name="åkonfvrvea" localSheetId="26">#REF!</definedName>
    <definedName name="åkonfvrvea" localSheetId="28">#REF!</definedName>
    <definedName name="åkonfvrvea" localSheetId="30">#REF!</definedName>
    <definedName name="åkonfvrvea" localSheetId="19">#REF!</definedName>
    <definedName name="åkonfvrvea" localSheetId="52">#REF!</definedName>
    <definedName name="åkonfvrvea" localSheetId="12">#REF!</definedName>
    <definedName name="åkonfvrvea" localSheetId="14">#REF!</definedName>
    <definedName name="åkonfvrvea">#REF!</definedName>
    <definedName name="åkulbrsfjv" localSheetId="33">'[7]Heat Production'!#REF!</definedName>
    <definedName name="åkulbrsfjv" localSheetId="35">'[7]Heat Production'!#REF!</definedName>
    <definedName name="åkulbrsfjv" localSheetId="22">'[7]Heat Production'!#REF!</definedName>
    <definedName name="åkulbrsfjv" localSheetId="5">'[7]Heat Production'!#REF!</definedName>
    <definedName name="åkulbrsfjv" localSheetId="53">'[7]Heat Production'!#REF!</definedName>
    <definedName name="åkulbrsfjv" localSheetId="26">'[7]Heat Production'!#REF!</definedName>
    <definedName name="åkulbrsfjv" localSheetId="28">'[7]Heat Production'!#REF!</definedName>
    <definedName name="åkulbrsfjv" localSheetId="30">'[7]Heat Production'!#REF!</definedName>
    <definedName name="åkulbrsfjv" localSheetId="19">'[7]Heat Production'!#REF!</definedName>
    <definedName name="åkulbrsfjv" localSheetId="52">'[7]Heat Production'!#REF!</definedName>
    <definedName name="åkulbrsfjv" localSheetId="12">'[7]Heat Production'!#REF!</definedName>
    <definedName name="åkulbrsfjv" localSheetId="14">'[7]Heat Production'!#REF!</definedName>
    <definedName name="åkulbrsfjv">'[7]Heat Production'!#REF!</definedName>
    <definedName name="ålfittt" localSheetId="33">#REF!</definedName>
    <definedName name="ålfittt" localSheetId="35">#REF!</definedName>
    <definedName name="ålfittt" localSheetId="22">#REF!</definedName>
    <definedName name="ålfittt" localSheetId="5">#REF!</definedName>
    <definedName name="ålfittt" localSheetId="53">#REF!</definedName>
    <definedName name="ålfittt" localSheetId="26">#REF!</definedName>
    <definedName name="ålfittt" localSheetId="28">#REF!</definedName>
    <definedName name="ålfittt" localSheetId="30">#REF!</definedName>
    <definedName name="ålfittt" localSheetId="19">#REF!</definedName>
    <definedName name="ålfittt" localSheetId="52">#REF!</definedName>
    <definedName name="ålfittt" localSheetId="12">#REF!</definedName>
    <definedName name="ålfittt" localSheetId="14">#REF!</definedName>
    <definedName name="ålfittt">#REF!</definedName>
    <definedName name="ålfuttt" localSheetId="33">#REF!</definedName>
    <definedName name="ålfuttt" localSheetId="35">#REF!</definedName>
    <definedName name="ålfuttt" localSheetId="22">#REF!</definedName>
    <definedName name="ålfuttt" localSheetId="5">#REF!</definedName>
    <definedName name="ålfuttt" localSheetId="53">#REF!</definedName>
    <definedName name="ålfuttt" localSheetId="26">#REF!</definedName>
    <definedName name="ålfuttt" localSheetId="28">#REF!</definedName>
    <definedName name="ålfuttt" localSheetId="30">#REF!</definedName>
    <definedName name="ålfuttt" localSheetId="19">#REF!</definedName>
    <definedName name="ålfuttt" localSheetId="52">#REF!</definedName>
    <definedName name="ålfuttt" localSheetId="12">#REF!</definedName>
    <definedName name="ålfuttt" localSheetId="14">#REF!</definedName>
    <definedName name="ålfuttt">#REF!</definedName>
    <definedName name="ålpgbrsfjv" localSheetId="33">'[7]Heat Production'!#REF!</definedName>
    <definedName name="ålpgbrsfjv" localSheetId="35">'[7]Heat Production'!#REF!</definedName>
    <definedName name="ålpgbrsfjv" localSheetId="22">'[7]Heat Production'!#REF!</definedName>
    <definedName name="ålpgbrsfjv" localSheetId="5">'[7]Heat Production'!#REF!</definedName>
    <definedName name="ålpgbrsfjv" localSheetId="53">'[7]Heat Production'!#REF!</definedName>
    <definedName name="ålpgbrsfjv" localSheetId="26">'[7]Heat Production'!#REF!</definedName>
    <definedName name="ålpgbrsfjv" localSheetId="28">'[7]Heat Production'!#REF!</definedName>
    <definedName name="ålpgbrsfjv" localSheetId="30">'[7]Heat Production'!#REF!</definedName>
    <definedName name="ålpgbrsfjv" localSheetId="19">'[7]Heat Production'!#REF!</definedName>
    <definedName name="ålpgbrsfjv" localSheetId="52">'[7]Heat Production'!#REF!</definedName>
    <definedName name="ålpgbrsfjv" localSheetId="12">'[7]Heat Production'!#REF!</definedName>
    <definedName name="ålpgbrsfjv" localSheetId="14">'[7]Heat Production'!#REF!</definedName>
    <definedName name="ålpgbrsfjv">'[7]Heat Production'!#REF!</definedName>
    <definedName name="ålvnbrsfjv" localSheetId="33">'[7]Heat Production'!#REF!</definedName>
    <definedName name="ålvnbrsfjv" localSheetId="35">'[7]Heat Production'!#REF!</definedName>
    <definedName name="ålvnbrsfjv" localSheetId="22">'[7]Heat Production'!#REF!</definedName>
    <definedName name="ålvnbrsfjv" localSheetId="5">'[7]Heat Production'!#REF!</definedName>
    <definedName name="ålvnbrsfjv" localSheetId="53">'[7]Heat Production'!#REF!</definedName>
    <definedName name="ålvnbrsfjv" localSheetId="26">'[7]Heat Production'!#REF!</definedName>
    <definedName name="ålvnbrsfjv" localSheetId="28">'[7]Heat Production'!#REF!</definedName>
    <definedName name="ålvnbrsfjv" localSheetId="30">'[7]Heat Production'!#REF!</definedName>
    <definedName name="ålvnbrsfjv" localSheetId="19">'[7]Heat Production'!#REF!</definedName>
    <definedName name="ålvnbrsfjv" localSheetId="52">'[7]Heat Production'!#REF!</definedName>
    <definedName name="ålvnbrsfjv" localSheetId="12">'[7]Heat Production'!#REF!</definedName>
    <definedName name="ålvnbrsfjv" localSheetId="14">'[7]Heat Production'!#REF!</definedName>
    <definedName name="ålvnbrsfjv">'[7]Heat Production'!#REF!</definedName>
    <definedName name="ångabrsfjv" localSheetId="33">'[7]Heat Production'!#REF!</definedName>
    <definedName name="ångabrsfjv" localSheetId="35">'[7]Heat Production'!#REF!</definedName>
    <definedName name="ångabrsfjv" localSheetId="22">'[7]Heat Production'!#REF!</definedName>
    <definedName name="ångabrsfjv" localSheetId="5">'[7]Heat Production'!#REF!</definedName>
    <definedName name="ångabrsfjv" localSheetId="53">'[7]Heat Production'!#REF!</definedName>
    <definedName name="ångabrsfjv" localSheetId="26">'[7]Heat Production'!#REF!</definedName>
    <definedName name="ångabrsfjv" localSheetId="28">'[7]Heat Production'!#REF!</definedName>
    <definedName name="ångabrsfjv" localSheetId="30">'[7]Heat Production'!#REF!</definedName>
    <definedName name="ångabrsfjv" localSheetId="19">'[7]Heat Production'!#REF!</definedName>
    <definedName name="ångabrsfjv" localSheetId="52">'[7]Heat Production'!#REF!</definedName>
    <definedName name="ångabrsfjv" localSheetId="12">'[7]Heat Production'!#REF!</definedName>
    <definedName name="ångabrsfjv" localSheetId="14">'[7]Heat Production'!#REF!</definedName>
    <definedName name="ångabrsfjv">'[7]Heat Production'!#REF!</definedName>
    <definedName name="åoribrselc" localSheetId="33">'[7]Electricity Production'!#REF!</definedName>
    <definedName name="åoribrselc" localSheetId="35">'[7]Electricity Production'!#REF!</definedName>
    <definedName name="åoribrselc" localSheetId="22">'[7]Electricity Production'!#REF!</definedName>
    <definedName name="åoribrselc" localSheetId="5">'[7]Electricity Production'!#REF!</definedName>
    <definedName name="åoribrselc" localSheetId="53">'[7]Electricity Production'!#REF!</definedName>
    <definedName name="åoribrselc" localSheetId="26">'[7]Electricity Production'!#REF!</definedName>
    <definedName name="åoribrselc" localSheetId="28">'[7]Electricity Production'!#REF!</definedName>
    <definedName name="åoribrselc" localSheetId="30">'[7]Electricity Production'!#REF!</definedName>
    <definedName name="åoribrselc" localSheetId="19">'[7]Electricity Production'!#REF!</definedName>
    <definedName name="åoribrselc" localSheetId="52">'[7]Electricity Production'!#REF!</definedName>
    <definedName name="åoribrselc" localSheetId="12">'[7]Electricity Production'!#REF!</definedName>
    <definedName name="åoribrselc" localSheetId="14">'[7]Electricity Production'!#REF!</definedName>
    <definedName name="åoribrselc">'[7]Electricity Production'!#REF!</definedName>
    <definedName name="åpkobrsfjv" localSheetId="33">'[7]Heat Production'!#REF!</definedName>
    <definedName name="åpkobrsfjv" localSheetId="35">'[7]Heat Production'!#REF!</definedName>
    <definedName name="åpkobrsfjv" localSheetId="22">'[7]Heat Production'!#REF!</definedName>
    <definedName name="åpkobrsfjv" localSheetId="5">'[7]Heat Production'!#REF!</definedName>
    <definedName name="åpkobrsfjv" localSheetId="53">'[7]Heat Production'!#REF!</definedName>
    <definedName name="åpkobrsfjv" localSheetId="26">'[7]Heat Production'!#REF!</definedName>
    <definedName name="åpkobrsfjv" localSheetId="28">'[7]Heat Production'!#REF!</definedName>
    <definedName name="åpkobrsfjv" localSheetId="30">'[7]Heat Production'!#REF!</definedName>
    <definedName name="åpkobrsfjv" localSheetId="19">'[7]Heat Production'!#REF!</definedName>
    <definedName name="åpkobrsfjv" localSheetId="52">'[7]Heat Production'!#REF!</definedName>
    <definedName name="åpkobrsfjv" localSheetId="12">'[7]Heat Production'!#REF!</definedName>
    <definedName name="åpkobrsfjv" localSheetId="14">'[7]Heat Production'!#REF!</definedName>
    <definedName name="åpkobrsfjv">'[7]Heat Production'!#REF!</definedName>
    <definedName name="årgabrsfjv" localSheetId="33">'[7]Heat Production'!#REF!</definedName>
    <definedName name="årgabrsfjv" localSheetId="35">'[7]Heat Production'!#REF!</definedName>
    <definedName name="årgabrsfjv" localSheetId="22">'[7]Heat Production'!#REF!</definedName>
    <definedName name="årgabrsfjv" localSheetId="5">'[7]Heat Production'!#REF!</definedName>
    <definedName name="årgabrsfjv" localSheetId="53">'[7]Heat Production'!#REF!</definedName>
    <definedName name="årgabrsfjv" localSheetId="26">'[7]Heat Production'!#REF!</definedName>
    <definedName name="årgabrsfjv" localSheetId="28">'[7]Heat Production'!#REF!</definedName>
    <definedName name="årgabrsfjv" localSheetId="30">'[7]Heat Production'!#REF!</definedName>
    <definedName name="årgabrsfjv" localSheetId="19">'[7]Heat Production'!#REF!</definedName>
    <definedName name="årgabrsfjv" localSheetId="52">'[7]Heat Production'!#REF!</definedName>
    <definedName name="årgabrsfjv" localSheetId="12">'[7]Heat Production'!#REF!</definedName>
    <definedName name="årgabrsfjv" localSheetId="14">'[7]Heat Production'!#REF!</definedName>
    <definedName name="årgabrsfjv">'[7]Heat Production'!#REF!</definedName>
    <definedName name="åspobrselc" localSheetId="33">'[7]Electricity Production'!#REF!</definedName>
    <definedName name="åspobrselc" localSheetId="35">'[7]Electricity Production'!#REF!</definedName>
    <definedName name="åspobrselc" localSheetId="22">'[7]Electricity Production'!#REF!</definedName>
    <definedName name="åspobrselc" localSheetId="5">'[7]Electricity Production'!#REF!</definedName>
    <definedName name="åspobrselc" localSheetId="53">'[7]Electricity Production'!#REF!</definedName>
    <definedName name="åspobrselc" localSheetId="26">'[7]Electricity Production'!#REF!</definedName>
    <definedName name="åspobrselc" localSheetId="28">'[7]Electricity Production'!#REF!</definedName>
    <definedName name="åspobrselc" localSheetId="30">'[7]Electricity Production'!#REF!</definedName>
    <definedName name="åspobrselc" localSheetId="19">'[7]Electricity Production'!#REF!</definedName>
    <definedName name="åspobrselc" localSheetId="52">'[7]Electricity Production'!#REF!</definedName>
    <definedName name="åspobrselc" localSheetId="12">'[7]Electricity Production'!#REF!</definedName>
    <definedName name="åspobrselc" localSheetId="14">'[7]Electricity Production'!#REF!</definedName>
    <definedName name="åspobrselc">'[7]Electricity Production'!#REF!</definedName>
    <definedName name="åspobrsfjv" localSheetId="33">'[7]Heat Production'!#REF!</definedName>
    <definedName name="åspobrsfjv" localSheetId="35">'[7]Heat Production'!#REF!</definedName>
    <definedName name="åspobrsfjv" localSheetId="22">'[7]Heat Production'!#REF!</definedName>
    <definedName name="åspobrsfjv" localSheetId="5">'[7]Heat Production'!#REF!</definedName>
    <definedName name="åspobrsfjv" localSheetId="53">'[7]Heat Production'!#REF!</definedName>
    <definedName name="åspobrsfjv" localSheetId="26">'[7]Heat Production'!#REF!</definedName>
    <definedName name="åspobrsfjv" localSheetId="28">'[7]Heat Production'!#REF!</definedName>
    <definedName name="åspobrsfjv" localSheetId="30">'[7]Heat Production'!#REF!</definedName>
    <definedName name="åspobrsfjv" localSheetId="19">'[7]Heat Production'!#REF!</definedName>
    <definedName name="åspobrsfjv" localSheetId="52">'[7]Heat Production'!#REF!</definedName>
    <definedName name="åspobrsfjv" localSheetId="12">'[7]Heat Production'!#REF!</definedName>
    <definedName name="åspobrsfjv" localSheetId="14">'[7]Heat Production'!#REF!</definedName>
    <definedName name="åspobrsfjv">'[7]Heat Production'!#REF!</definedName>
    <definedName name="åsøttt" localSheetId="33">#REF!</definedName>
    <definedName name="åsøttt" localSheetId="35">#REF!</definedName>
    <definedName name="åsøttt" localSheetId="22">#REF!</definedName>
    <definedName name="åsøttt" localSheetId="5">#REF!</definedName>
    <definedName name="åsøttt" localSheetId="53">#REF!</definedName>
    <definedName name="åsøttt" localSheetId="26">#REF!</definedName>
    <definedName name="åsøttt" localSheetId="28">#REF!</definedName>
    <definedName name="åsøttt" localSheetId="30">#REF!</definedName>
    <definedName name="åsøttt" localSheetId="19">#REF!</definedName>
    <definedName name="åsøttt" localSheetId="52">#REF!</definedName>
    <definedName name="åsøttt" localSheetId="12">#REF!</definedName>
    <definedName name="åsøttt" localSheetId="14">#REF!</definedName>
    <definedName name="åsøttt">#REF!</definedName>
    <definedName name="åtrpelc" localSheetId="33">#REF!</definedName>
    <definedName name="åtrpelc" localSheetId="35">#REF!</definedName>
    <definedName name="åtrpelc" localSheetId="22">#REF!</definedName>
    <definedName name="åtrpelc" localSheetId="5">#REF!</definedName>
    <definedName name="åtrpelc" localSheetId="53">#REF!</definedName>
    <definedName name="åtrpelc" localSheetId="26">#REF!</definedName>
    <definedName name="åtrpelc" localSheetId="28">#REF!</definedName>
    <definedName name="åtrpelc" localSheetId="30">#REF!</definedName>
    <definedName name="åtrpelc" localSheetId="19">#REF!</definedName>
    <definedName name="åtrpelc" localSheetId="52">#REF!</definedName>
    <definedName name="åtrpelc" localSheetId="12">#REF!</definedName>
    <definedName name="åtrpelc" localSheetId="14">#REF!</definedName>
    <definedName name="åtrpelc">#REF!</definedName>
    <definedName name="åtrpttt" localSheetId="33">#REF!</definedName>
    <definedName name="åtrpttt" localSheetId="35">#REF!</definedName>
    <definedName name="åtrpttt" localSheetId="22">#REF!</definedName>
    <definedName name="åtrpttt" localSheetId="5">#REF!</definedName>
    <definedName name="åtrpttt" localSheetId="53">#REF!</definedName>
    <definedName name="åtrpttt" localSheetId="26">#REF!</definedName>
    <definedName name="åtrpttt" localSheetId="28">#REF!</definedName>
    <definedName name="åtrpttt" localSheetId="30">#REF!</definedName>
    <definedName name="åtrpttt" localSheetId="19">#REF!</definedName>
    <definedName name="åtrpttt" localSheetId="52">#REF!</definedName>
    <definedName name="åtrpttt" localSheetId="12">#REF!</definedName>
    <definedName name="åtrpttt" localSheetId="14">#REF!</definedName>
    <definedName name="åtrpttt">#REF!</definedName>
    <definedName name="åudvraf" localSheetId="33">'[7]Gross Energy Consumption (obs.)'!#REF!</definedName>
    <definedName name="åudvraf" localSheetId="35">'[7]Gross Energy Consumption (obs.)'!#REF!</definedName>
    <definedName name="åudvraf" localSheetId="22">'[7]Gross Energy Consumption (obs.)'!#REF!</definedName>
    <definedName name="åudvraf" localSheetId="5">'[7]Gross Energy Consumption (obs.)'!#REF!</definedName>
    <definedName name="åudvraf" localSheetId="53">'[7]Gross Energy Consumption (obs.)'!#REF!</definedName>
    <definedName name="åudvraf" localSheetId="26">'[7]Gross Energy Consumption (obs.)'!#REF!</definedName>
    <definedName name="åudvraf" localSheetId="28">'[7]Gross Energy Consumption (obs.)'!#REF!</definedName>
    <definedName name="åudvraf" localSheetId="30">'[7]Gross Energy Consumption (obs.)'!#REF!</definedName>
    <definedName name="åudvraf" localSheetId="19">'[7]Gross Energy Consumption (obs.)'!#REF!</definedName>
    <definedName name="åudvraf" localSheetId="52">'[7]Gross Energy Consumption (obs.)'!#REF!</definedName>
    <definedName name="åudvraf" localSheetId="12">'[7]Gross Energy Consumption (obs.)'!#REF!</definedName>
    <definedName name="åudvraf" localSheetId="14">'[7]Gross Energy Consumption (obs.)'!#REF!</definedName>
    <definedName name="åudvraf">'[7]Gross Energy Consumption (obs.)'!#REF!</definedName>
    <definedName name="åvejttt" localSheetId="33">#REF!</definedName>
    <definedName name="åvejttt" localSheetId="35">#REF!</definedName>
    <definedName name="åvejttt" localSheetId="22">#REF!</definedName>
    <definedName name="åvejttt" localSheetId="5">#REF!</definedName>
    <definedName name="åvejttt" localSheetId="53">#REF!</definedName>
    <definedName name="åvejttt" localSheetId="26">#REF!</definedName>
    <definedName name="åvejttt" localSheetId="28">#REF!</definedName>
    <definedName name="åvejttt" localSheetId="30">#REF!</definedName>
    <definedName name="åvejttt" localSheetId="19">#REF!</definedName>
    <definedName name="åvejttt" localSheetId="52">#REF!</definedName>
    <definedName name="åvejttt" localSheetId="12">#REF!</definedName>
    <definedName name="åvejttt" localSheetId="14">#REF!</definedName>
    <definedName name="åvejttt">#REF!</definedName>
  </definedNames>
  <calcPr calcId="1456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50" i="58" l="1"/>
  <c r="N50" i="58"/>
  <c r="L50" i="58"/>
  <c r="Q60" i="39" l="1"/>
  <c r="Q50" i="58"/>
  <c r="Q57" i="39" l="1"/>
  <c r="L60" i="39" l="1"/>
  <c r="M6" i="39" s="1"/>
  <c r="M5" i="39" l="1"/>
  <c r="S60" i="39"/>
  <c r="R60" i="39"/>
  <c r="Q210" i="8" l="1"/>
  <c r="L210" i="37"/>
  <c r="Q71" i="39" l="1"/>
  <c r="AE5" i="59"/>
  <c r="AE5" i="55"/>
  <c r="P205" i="8"/>
  <c r="Q205" i="8"/>
  <c r="R205" i="8"/>
  <c r="S205" i="8"/>
  <c r="T205" i="8"/>
  <c r="U205" i="8"/>
  <c r="N1" i="8"/>
  <c r="O1" i="8"/>
  <c r="O6" i="8"/>
  <c r="O7" i="8"/>
  <c r="S7" i="8" s="1"/>
  <c r="O8" i="8"/>
  <c r="O9" i="8"/>
  <c r="O10" i="8"/>
  <c r="O11" i="8"/>
  <c r="S11" i="8" s="1"/>
  <c r="O12" i="8"/>
  <c r="O13" i="8"/>
  <c r="O14" i="8"/>
  <c r="O15" i="8"/>
  <c r="S15" i="8" s="1"/>
  <c r="O16" i="8"/>
  <c r="O17" i="8"/>
  <c r="O18" i="8"/>
  <c r="O19" i="8"/>
  <c r="S19" i="8" s="1"/>
  <c r="O20" i="8"/>
  <c r="O21" i="8"/>
  <c r="O22" i="8"/>
  <c r="O23" i="8"/>
  <c r="S23" i="8" s="1"/>
  <c r="O24" i="8"/>
  <c r="O25" i="8"/>
  <c r="O26" i="8"/>
  <c r="O27" i="8"/>
  <c r="S27" i="8" s="1"/>
  <c r="O28" i="8"/>
  <c r="O29" i="8"/>
  <c r="O30" i="8"/>
  <c r="O31" i="8"/>
  <c r="S31" i="8" s="1"/>
  <c r="O32" i="8"/>
  <c r="O33" i="8"/>
  <c r="O34" i="8"/>
  <c r="O35" i="8"/>
  <c r="S35" i="8" s="1"/>
  <c r="O36" i="8"/>
  <c r="O37" i="8"/>
  <c r="O38" i="8"/>
  <c r="O39" i="8"/>
  <c r="S39" i="8" s="1"/>
  <c r="O40" i="8"/>
  <c r="O41" i="8"/>
  <c r="O42" i="8"/>
  <c r="O43" i="8"/>
  <c r="S43" i="8" s="1"/>
  <c r="O44" i="8"/>
  <c r="O45" i="8"/>
  <c r="O46" i="8"/>
  <c r="O47" i="8"/>
  <c r="S47" i="8" s="1"/>
  <c r="O48" i="8"/>
  <c r="O49" i="8"/>
  <c r="O50" i="8"/>
  <c r="O51" i="8"/>
  <c r="S51" i="8" s="1"/>
  <c r="O52" i="8"/>
  <c r="O53" i="8"/>
  <c r="O54" i="8"/>
  <c r="O55" i="8"/>
  <c r="S55" i="8" s="1"/>
  <c r="O56" i="8"/>
  <c r="O57" i="8"/>
  <c r="Q57" i="8" s="1"/>
  <c r="O58" i="8"/>
  <c r="O59" i="8"/>
  <c r="S59" i="8" s="1"/>
  <c r="O60" i="8"/>
  <c r="O61" i="8"/>
  <c r="O62" i="8"/>
  <c r="O63" i="8"/>
  <c r="S63" i="8" s="1"/>
  <c r="O64" i="8"/>
  <c r="O65" i="8"/>
  <c r="Q65" i="8" s="1"/>
  <c r="O66" i="8"/>
  <c r="O67" i="8"/>
  <c r="R67" i="8" s="1"/>
  <c r="O68" i="8"/>
  <c r="O69" i="8"/>
  <c r="U69" i="8" s="1"/>
  <c r="O70" i="8"/>
  <c r="O71" i="8"/>
  <c r="S71" i="8" s="1"/>
  <c r="O72" i="8"/>
  <c r="O73" i="8"/>
  <c r="O74" i="8"/>
  <c r="O75" i="8"/>
  <c r="S75" i="8" s="1"/>
  <c r="O76" i="8"/>
  <c r="O77" i="8"/>
  <c r="U77" i="8" s="1"/>
  <c r="O78" i="8"/>
  <c r="O79" i="8"/>
  <c r="S79" i="8" s="1"/>
  <c r="O80" i="8"/>
  <c r="O81" i="8"/>
  <c r="Q81" i="8" s="1"/>
  <c r="O82" i="8"/>
  <c r="O83" i="8"/>
  <c r="O84" i="8"/>
  <c r="O85" i="8"/>
  <c r="Q85" i="8" s="1"/>
  <c r="O86" i="8"/>
  <c r="O87" i="8"/>
  <c r="R87" i="8" s="1"/>
  <c r="O88" i="8"/>
  <c r="O89" i="8"/>
  <c r="U89" i="8" s="1"/>
  <c r="O90" i="8"/>
  <c r="O91" i="8"/>
  <c r="Q91" i="8" s="1"/>
  <c r="O92" i="8"/>
  <c r="O93" i="8"/>
  <c r="Q93" i="8" s="1"/>
  <c r="O94" i="8"/>
  <c r="O95" i="8"/>
  <c r="U95" i="8" s="1"/>
  <c r="O96" i="8"/>
  <c r="O97" i="8"/>
  <c r="U97" i="8" s="1"/>
  <c r="O98" i="8"/>
  <c r="O99" i="8"/>
  <c r="Q99" i="8" s="1"/>
  <c r="O100" i="8"/>
  <c r="O101" i="8"/>
  <c r="O102" i="8"/>
  <c r="O103" i="8"/>
  <c r="U103" i="8" s="1"/>
  <c r="O104" i="8"/>
  <c r="O105" i="8"/>
  <c r="U105" i="8" s="1"/>
  <c r="O106" i="8"/>
  <c r="Q106" i="8" s="1"/>
  <c r="O107" i="8"/>
  <c r="Q107" i="8" s="1"/>
  <c r="O108" i="8"/>
  <c r="O109" i="8"/>
  <c r="Q109" i="8" s="1"/>
  <c r="O110" i="8"/>
  <c r="S110" i="8" s="1"/>
  <c r="O111" i="8"/>
  <c r="U111" i="8" s="1"/>
  <c r="O112" i="8"/>
  <c r="O113" i="8"/>
  <c r="Q113" i="8" s="1"/>
  <c r="O114" i="8"/>
  <c r="O115" i="8"/>
  <c r="U115" i="8" s="1"/>
  <c r="O116" i="8"/>
  <c r="O117" i="8"/>
  <c r="Q117" i="8" s="1"/>
  <c r="O118" i="8"/>
  <c r="S118" i="8" s="1"/>
  <c r="O119" i="8"/>
  <c r="U119" i="8" s="1"/>
  <c r="O120" i="8"/>
  <c r="O121" i="8"/>
  <c r="P121" i="8" s="1"/>
  <c r="O122" i="8"/>
  <c r="O123" i="8"/>
  <c r="Q123" i="8" s="1"/>
  <c r="O124" i="8"/>
  <c r="O125" i="8"/>
  <c r="Q125" i="8" s="1"/>
  <c r="O126" i="8"/>
  <c r="S126" i="8" s="1"/>
  <c r="O127" i="8"/>
  <c r="U127" i="8" s="1"/>
  <c r="O128" i="8"/>
  <c r="O129" i="8"/>
  <c r="Q129" i="8" s="1"/>
  <c r="O130" i="8"/>
  <c r="R130" i="8" s="1"/>
  <c r="O131" i="8"/>
  <c r="U131" i="8" s="1"/>
  <c r="O132" i="8"/>
  <c r="O133" i="8"/>
  <c r="Q133" i="8" s="1"/>
  <c r="O134" i="8"/>
  <c r="S134" i="8" s="1"/>
  <c r="O135" i="8"/>
  <c r="U135" i="8" s="1"/>
  <c r="O136" i="8"/>
  <c r="O137" i="8"/>
  <c r="U137" i="8" s="1"/>
  <c r="O138" i="8"/>
  <c r="S138" i="8" s="1"/>
  <c r="O139" i="8"/>
  <c r="Q139" i="8" s="1"/>
  <c r="O140" i="8"/>
  <c r="O141" i="8"/>
  <c r="O142" i="8"/>
  <c r="S142" i="8" s="1"/>
  <c r="O143" i="8"/>
  <c r="U143" i="8" s="1"/>
  <c r="O144" i="8"/>
  <c r="O145" i="8"/>
  <c r="S145" i="8" s="1"/>
  <c r="O146" i="8"/>
  <c r="T146" i="8" s="1"/>
  <c r="O147" i="8"/>
  <c r="U147" i="8" s="1"/>
  <c r="O148" i="8"/>
  <c r="O149" i="8"/>
  <c r="Q149" i="8" s="1"/>
  <c r="O150" i="8"/>
  <c r="S150" i="8" s="1"/>
  <c r="O151" i="8"/>
  <c r="U151" i="8" s="1"/>
  <c r="O152" i="8"/>
  <c r="O153" i="8"/>
  <c r="P153" i="8" s="1"/>
  <c r="O154" i="8"/>
  <c r="O155" i="8"/>
  <c r="Q155" i="8" s="1"/>
  <c r="O156" i="8"/>
  <c r="O157" i="8"/>
  <c r="Q157" i="8" s="1"/>
  <c r="O158" i="8"/>
  <c r="S158" i="8" s="1"/>
  <c r="O159" i="8"/>
  <c r="U159" i="8" s="1"/>
  <c r="O160" i="8"/>
  <c r="O161" i="8"/>
  <c r="Q161" i="8" s="1"/>
  <c r="O162" i="8"/>
  <c r="R162" i="8" s="1"/>
  <c r="O163" i="8"/>
  <c r="U163" i="8" s="1"/>
  <c r="O164" i="8"/>
  <c r="O165" i="8"/>
  <c r="Q165" i="8" s="1"/>
  <c r="O166" i="8"/>
  <c r="S166" i="8" s="1"/>
  <c r="O167" i="8"/>
  <c r="U167" i="8" s="1"/>
  <c r="O168" i="8"/>
  <c r="O169" i="8"/>
  <c r="U169" i="8" s="1"/>
  <c r="O170" i="8"/>
  <c r="S170" i="8" s="1"/>
  <c r="O171" i="8"/>
  <c r="Q171" i="8" s="1"/>
  <c r="O172" i="8"/>
  <c r="O173" i="8"/>
  <c r="Q173" i="8" s="1"/>
  <c r="O174" i="8"/>
  <c r="S174" i="8" s="1"/>
  <c r="O175" i="8"/>
  <c r="Q175" i="8" s="1"/>
  <c r="O176" i="8"/>
  <c r="O177" i="8"/>
  <c r="S177" i="8" s="1"/>
  <c r="O178" i="8"/>
  <c r="R178" i="8" s="1"/>
  <c r="O179" i="8"/>
  <c r="Q179" i="8" s="1"/>
  <c r="O180" i="8"/>
  <c r="O181" i="8"/>
  <c r="U181" i="8" s="1"/>
  <c r="O182" i="8"/>
  <c r="T182" i="8" s="1"/>
  <c r="O183" i="8"/>
  <c r="Q183" i="8" s="1"/>
  <c r="O184" i="8"/>
  <c r="O185" i="8"/>
  <c r="S185" i="8" s="1"/>
  <c r="O186" i="8"/>
  <c r="R186" i="8" s="1"/>
  <c r="O187" i="8"/>
  <c r="Q187" i="8" s="1"/>
  <c r="O188" i="8"/>
  <c r="O189" i="8"/>
  <c r="U189" i="8" s="1"/>
  <c r="O190" i="8"/>
  <c r="T190" i="8" s="1"/>
  <c r="O191" i="8"/>
  <c r="Q191" i="8" s="1"/>
  <c r="O192" i="8"/>
  <c r="O193" i="8"/>
  <c r="U193" i="8" s="1"/>
  <c r="O194" i="8"/>
  <c r="R194" i="8" s="1"/>
  <c r="O195" i="8"/>
  <c r="Q195" i="8" s="1"/>
  <c r="O196" i="8"/>
  <c r="O197" i="8"/>
  <c r="O198" i="8"/>
  <c r="R198" i="8" s="1"/>
  <c r="O199" i="8"/>
  <c r="Q199" i="8" s="1"/>
  <c r="O200" i="8"/>
  <c r="O201" i="8"/>
  <c r="U201" i="8" s="1"/>
  <c r="O202" i="8"/>
  <c r="T202" i="8" s="1"/>
  <c r="O203" i="8"/>
  <c r="Q203" i="8" s="1"/>
  <c r="O204" i="8"/>
  <c r="O5" i="8"/>
  <c r="T69" i="8"/>
  <c r="S85" i="8"/>
  <c r="S105" i="8"/>
  <c r="S125" i="8"/>
  <c r="S169" i="8"/>
  <c r="S181" i="8"/>
  <c r="S201" i="8"/>
  <c r="N6" i="8"/>
  <c r="N7" i="8"/>
  <c r="N8" i="8"/>
  <c r="N9" i="8"/>
  <c r="N10" i="8"/>
  <c r="N11" i="8"/>
  <c r="N12" i="8"/>
  <c r="N13" i="8"/>
  <c r="N14" i="8"/>
  <c r="N15" i="8"/>
  <c r="N16" i="8"/>
  <c r="N17" i="8"/>
  <c r="N18" i="8"/>
  <c r="N19" i="8"/>
  <c r="N20" i="8"/>
  <c r="N21" i="8"/>
  <c r="N22" i="8"/>
  <c r="N23" i="8"/>
  <c r="N24" i="8"/>
  <c r="N25" i="8"/>
  <c r="N26" i="8"/>
  <c r="N27" i="8"/>
  <c r="N28" i="8"/>
  <c r="N29" i="8"/>
  <c r="N30" i="8"/>
  <c r="N31" i="8"/>
  <c r="N32" i="8"/>
  <c r="N33" i="8"/>
  <c r="N34" i="8"/>
  <c r="N35" i="8"/>
  <c r="N36" i="8"/>
  <c r="N37" i="8"/>
  <c r="N38" i="8"/>
  <c r="N39" i="8"/>
  <c r="N40" i="8"/>
  <c r="N41" i="8"/>
  <c r="N42" i="8"/>
  <c r="N43" i="8"/>
  <c r="N44" i="8"/>
  <c r="N45" i="8"/>
  <c r="N46" i="8"/>
  <c r="N47" i="8"/>
  <c r="N48" i="8"/>
  <c r="N49" i="8"/>
  <c r="N50" i="8"/>
  <c r="N51" i="8"/>
  <c r="N52" i="8"/>
  <c r="N53" i="8"/>
  <c r="N54" i="8"/>
  <c r="N55" i="8"/>
  <c r="N56" i="8"/>
  <c r="N57" i="8"/>
  <c r="N58" i="8"/>
  <c r="N59" i="8"/>
  <c r="N60" i="8"/>
  <c r="N61" i="8"/>
  <c r="N62" i="8"/>
  <c r="N63" i="8"/>
  <c r="N64" i="8"/>
  <c r="N65" i="8"/>
  <c r="N66" i="8"/>
  <c r="N67" i="8"/>
  <c r="N68" i="8"/>
  <c r="N69" i="8"/>
  <c r="N70" i="8"/>
  <c r="N71" i="8"/>
  <c r="N72" i="8"/>
  <c r="N73" i="8"/>
  <c r="N74" i="8"/>
  <c r="N75" i="8"/>
  <c r="N76" i="8"/>
  <c r="N77" i="8"/>
  <c r="N78" i="8"/>
  <c r="N79" i="8"/>
  <c r="N80" i="8"/>
  <c r="N81" i="8"/>
  <c r="N82" i="8"/>
  <c r="N83" i="8"/>
  <c r="N84" i="8"/>
  <c r="N85" i="8"/>
  <c r="N86" i="8"/>
  <c r="N87" i="8"/>
  <c r="N88" i="8"/>
  <c r="N89" i="8"/>
  <c r="N90" i="8"/>
  <c r="N91" i="8"/>
  <c r="N92" i="8"/>
  <c r="N93" i="8"/>
  <c r="N94" i="8"/>
  <c r="N95" i="8"/>
  <c r="N96" i="8"/>
  <c r="N97" i="8"/>
  <c r="N98" i="8"/>
  <c r="N99" i="8"/>
  <c r="N100" i="8"/>
  <c r="N101" i="8"/>
  <c r="N102" i="8"/>
  <c r="N103" i="8"/>
  <c r="N104" i="8"/>
  <c r="N105" i="8"/>
  <c r="N106" i="8"/>
  <c r="N107" i="8"/>
  <c r="N108" i="8"/>
  <c r="N109" i="8"/>
  <c r="N110" i="8"/>
  <c r="N111" i="8"/>
  <c r="N112" i="8"/>
  <c r="N113" i="8"/>
  <c r="N114" i="8"/>
  <c r="N115" i="8"/>
  <c r="N116" i="8"/>
  <c r="N117" i="8"/>
  <c r="N118" i="8"/>
  <c r="N119" i="8"/>
  <c r="N120" i="8"/>
  <c r="N121" i="8"/>
  <c r="N122" i="8"/>
  <c r="N123" i="8"/>
  <c r="N124" i="8"/>
  <c r="N125" i="8"/>
  <c r="N126" i="8"/>
  <c r="N127" i="8"/>
  <c r="N128" i="8"/>
  <c r="N129" i="8"/>
  <c r="N130" i="8"/>
  <c r="N131" i="8"/>
  <c r="N132" i="8"/>
  <c r="N133" i="8"/>
  <c r="N134" i="8"/>
  <c r="N135" i="8"/>
  <c r="N136" i="8"/>
  <c r="N137" i="8"/>
  <c r="N138" i="8"/>
  <c r="N139" i="8"/>
  <c r="N140" i="8"/>
  <c r="N141" i="8"/>
  <c r="N142" i="8"/>
  <c r="N143" i="8"/>
  <c r="N144" i="8"/>
  <c r="N145" i="8"/>
  <c r="N146" i="8"/>
  <c r="N147" i="8"/>
  <c r="N148" i="8"/>
  <c r="N149" i="8"/>
  <c r="N150" i="8"/>
  <c r="N151" i="8"/>
  <c r="N152" i="8"/>
  <c r="N153" i="8"/>
  <c r="N154" i="8"/>
  <c r="N155" i="8"/>
  <c r="N156" i="8"/>
  <c r="N157" i="8"/>
  <c r="N158" i="8"/>
  <c r="N159" i="8"/>
  <c r="N160" i="8"/>
  <c r="N161" i="8"/>
  <c r="N162" i="8"/>
  <c r="N163" i="8"/>
  <c r="N164" i="8"/>
  <c r="N165" i="8"/>
  <c r="N166" i="8"/>
  <c r="N167" i="8"/>
  <c r="N168" i="8"/>
  <c r="N169" i="8"/>
  <c r="N170" i="8"/>
  <c r="N171" i="8"/>
  <c r="N172" i="8"/>
  <c r="N173" i="8"/>
  <c r="N174" i="8"/>
  <c r="N175" i="8"/>
  <c r="N176" i="8"/>
  <c r="N177" i="8"/>
  <c r="N178" i="8"/>
  <c r="N179" i="8"/>
  <c r="N180" i="8"/>
  <c r="N181" i="8"/>
  <c r="N182" i="8"/>
  <c r="N183" i="8"/>
  <c r="N184" i="8"/>
  <c r="N185" i="8"/>
  <c r="N186" i="8"/>
  <c r="N187" i="8"/>
  <c r="N188" i="8"/>
  <c r="N189" i="8"/>
  <c r="N190" i="8"/>
  <c r="N191" i="8"/>
  <c r="N192" i="8"/>
  <c r="N193" i="8"/>
  <c r="N194" i="8"/>
  <c r="N195" i="8"/>
  <c r="N196" i="8"/>
  <c r="N197" i="8"/>
  <c r="N198" i="8"/>
  <c r="N199" i="8"/>
  <c r="N200" i="8"/>
  <c r="N201" i="8"/>
  <c r="N202" i="8"/>
  <c r="N203" i="8"/>
  <c r="N204" i="8"/>
  <c r="N5" i="8"/>
  <c r="M5" i="8"/>
  <c r="Q6" i="8"/>
  <c r="R6" i="8"/>
  <c r="S6" i="8"/>
  <c r="T6" i="8"/>
  <c r="U6" i="8"/>
  <c r="Q7" i="8"/>
  <c r="R7" i="8"/>
  <c r="T7" i="8"/>
  <c r="U7" i="8"/>
  <c r="Q8" i="8"/>
  <c r="R8" i="8"/>
  <c r="S8" i="8"/>
  <c r="T8" i="8"/>
  <c r="U8" i="8"/>
  <c r="Q9" i="8"/>
  <c r="R9" i="8"/>
  <c r="S9" i="8"/>
  <c r="T9" i="8"/>
  <c r="U9" i="8"/>
  <c r="Q10" i="8"/>
  <c r="R10" i="8"/>
  <c r="S10" i="8"/>
  <c r="T10" i="8"/>
  <c r="U10" i="8"/>
  <c r="Q11" i="8"/>
  <c r="R11" i="8"/>
  <c r="T11" i="8"/>
  <c r="U11" i="8"/>
  <c r="Q12" i="8"/>
  <c r="R12" i="8"/>
  <c r="S12" i="8"/>
  <c r="T12" i="8"/>
  <c r="U12" i="8"/>
  <c r="Q13" i="8"/>
  <c r="R13" i="8"/>
  <c r="S13" i="8"/>
  <c r="T13" i="8"/>
  <c r="U13" i="8"/>
  <c r="Q14" i="8"/>
  <c r="R14" i="8"/>
  <c r="S14" i="8"/>
  <c r="T14" i="8"/>
  <c r="U14" i="8"/>
  <c r="Q15" i="8"/>
  <c r="R15" i="8"/>
  <c r="T15" i="8"/>
  <c r="U15" i="8"/>
  <c r="Q16" i="8"/>
  <c r="R16" i="8"/>
  <c r="S16" i="8"/>
  <c r="T16" i="8"/>
  <c r="U16" i="8"/>
  <c r="Q17" i="8"/>
  <c r="R17" i="8"/>
  <c r="S17" i="8"/>
  <c r="T17" i="8"/>
  <c r="U17" i="8"/>
  <c r="Q18" i="8"/>
  <c r="R18" i="8"/>
  <c r="S18" i="8"/>
  <c r="T18" i="8"/>
  <c r="U18" i="8"/>
  <c r="Q19" i="8"/>
  <c r="R19" i="8"/>
  <c r="T19" i="8"/>
  <c r="U19" i="8"/>
  <c r="Q20" i="8"/>
  <c r="R20" i="8"/>
  <c r="S20" i="8"/>
  <c r="T20" i="8"/>
  <c r="U20" i="8"/>
  <c r="Q21" i="8"/>
  <c r="R21" i="8"/>
  <c r="S21" i="8"/>
  <c r="T21" i="8"/>
  <c r="U21" i="8"/>
  <c r="Q22" i="8"/>
  <c r="R22" i="8"/>
  <c r="S22" i="8"/>
  <c r="T22" i="8"/>
  <c r="U22" i="8"/>
  <c r="Q23" i="8"/>
  <c r="R23" i="8"/>
  <c r="T23" i="8"/>
  <c r="U23" i="8"/>
  <c r="Q24" i="8"/>
  <c r="R24" i="8"/>
  <c r="S24" i="8"/>
  <c r="T24" i="8"/>
  <c r="U24" i="8"/>
  <c r="Q25" i="8"/>
  <c r="R25" i="8"/>
  <c r="S25" i="8"/>
  <c r="T25" i="8"/>
  <c r="U25" i="8"/>
  <c r="Q26" i="8"/>
  <c r="R26" i="8"/>
  <c r="S26" i="8"/>
  <c r="T26" i="8"/>
  <c r="U26" i="8"/>
  <c r="Q27" i="8"/>
  <c r="R27" i="8"/>
  <c r="T27" i="8"/>
  <c r="Q28" i="8"/>
  <c r="R28" i="8"/>
  <c r="S28" i="8"/>
  <c r="T28" i="8"/>
  <c r="U28" i="8"/>
  <c r="Q29" i="8"/>
  <c r="R29" i="8"/>
  <c r="S29" i="8"/>
  <c r="T29" i="8"/>
  <c r="U29" i="8"/>
  <c r="Q30" i="8"/>
  <c r="R30" i="8"/>
  <c r="S30" i="8"/>
  <c r="T30" i="8"/>
  <c r="U30" i="8"/>
  <c r="R31" i="8"/>
  <c r="T31" i="8"/>
  <c r="U31" i="8"/>
  <c r="Q32" i="8"/>
  <c r="R32" i="8"/>
  <c r="S32" i="8"/>
  <c r="T32" i="8"/>
  <c r="U32" i="8"/>
  <c r="Q33" i="8"/>
  <c r="R33" i="8"/>
  <c r="S33" i="8"/>
  <c r="T33" i="8"/>
  <c r="U33" i="8"/>
  <c r="Q34" i="8"/>
  <c r="R34" i="8"/>
  <c r="S34" i="8"/>
  <c r="T34" i="8"/>
  <c r="U34" i="8"/>
  <c r="Q35" i="8"/>
  <c r="T35" i="8"/>
  <c r="Q36" i="8"/>
  <c r="R36" i="8"/>
  <c r="S36" i="8"/>
  <c r="T36" i="8"/>
  <c r="U36" i="8"/>
  <c r="Q37" i="8"/>
  <c r="R37" i="8"/>
  <c r="S37" i="8"/>
  <c r="T37" i="8"/>
  <c r="U37" i="8"/>
  <c r="Q38" i="8"/>
  <c r="R38" i="8"/>
  <c r="S38" i="8"/>
  <c r="T38" i="8"/>
  <c r="U38" i="8"/>
  <c r="R39" i="8"/>
  <c r="U39" i="8"/>
  <c r="Q40" i="8"/>
  <c r="R40" i="8"/>
  <c r="S40" i="8"/>
  <c r="T40" i="8"/>
  <c r="U40" i="8"/>
  <c r="Q41" i="8"/>
  <c r="R41" i="8"/>
  <c r="S41" i="8"/>
  <c r="T41" i="8"/>
  <c r="U41" i="8"/>
  <c r="Q42" i="8"/>
  <c r="R42" i="8"/>
  <c r="S42" i="8"/>
  <c r="T42" i="8"/>
  <c r="U42" i="8"/>
  <c r="Q43" i="8"/>
  <c r="T43" i="8"/>
  <c r="Q44" i="8"/>
  <c r="R44" i="8"/>
  <c r="S44" i="8"/>
  <c r="T44" i="8"/>
  <c r="U44" i="8"/>
  <c r="Q45" i="8"/>
  <c r="R45" i="8"/>
  <c r="S45" i="8"/>
  <c r="T45" i="8"/>
  <c r="U45" i="8"/>
  <c r="Q46" i="8"/>
  <c r="R46" i="8"/>
  <c r="S46" i="8"/>
  <c r="T46" i="8"/>
  <c r="U46" i="8"/>
  <c r="U47" i="8"/>
  <c r="Q48" i="8"/>
  <c r="R48" i="8"/>
  <c r="S48" i="8"/>
  <c r="T48" i="8"/>
  <c r="U48" i="8"/>
  <c r="Q49" i="8"/>
  <c r="R49" i="8"/>
  <c r="S49" i="8"/>
  <c r="T49" i="8"/>
  <c r="U49" i="8"/>
  <c r="Q50" i="8"/>
  <c r="R50" i="8"/>
  <c r="S50" i="8"/>
  <c r="T50" i="8"/>
  <c r="U50" i="8"/>
  <c r="Q51" i="8"/>
  <c r="T51" i="8"/>
  <c r="Q52" i="8"/>
  <c r="R52" i="8"/>
  <c r="S52" i="8"/>
  <c r="T52" i="8"/>
  <c r="U52" i="8"/>
  <c r="Q53" i="8"/>
  <c r="R53" i="8"/>
  <c r="S53" i="8"/>
  <c r="T53" i="8"/>
  <c r="U53" i="8"/>
  <c r="Q54" i="8"/>
  <c r="R54" i="8"/>
  <c r="S54" i="8"/>
  <c r="T54" i="8"/>
  <c r="U54" i="8"/>
  <c r="R55" i="8"/>
  <c r="U55" i="8"/>
  <c r="Q56" i="8"/>
  <c r="R56" i="8"/>
  <c r="S56" i="8"/>
  <c r="T56" i="8"/>
  <c r="U56" i="8"/>
  <c r="R57" i="8"/>
  <c r="S57" i="8"/>
  <c r="T57" i="8"/>
  <c r="Q58" i="8"/>
  <c r="R58" i="8"/>
  <c r="S58" i="8"/>
  <c r="T58" i="8"/>
  <c r="U58" i="8"/>
  <c r="Q59" i="8"/>
  <c r="T59" i="8"/>
  <c r="Q60" i="8"/>
  <c r="R60" i="8"/>
  <c r="S60" i="8"/>
  <c r="T60" i="8"/>
  <c r="U60" i="8"/>
  <c r="R61" i="8"/>
  <c r="S61" i="8"/>
  <c r="T61" i="8"/>
  <c r="Q62" i="8"/>
  <c r="R62" i="8"/>
  <c r="S62" i="8"/>
  <c r="T62" i="8"/>
  <c r="U62" i="8"/>
  <c r="R63" i="8"/>
  <c r="U63" i="8"/>
  <c r="Q64" i="8"/>
  <c r="R64" i="8"/>
  <c r="S64" i="8"/>
  <c r="T64" i="8"/>
  <c r="U64" i="8"/>
  <c r="S65" i="8"/>
  <c r="Q66" i="8"/>
  <c r="R66" i="8"/>
  <c r="S66" i="8"/>
  <c r="T66" i="8"/>
  <c r="U66" i="8"/>
  <c r="S67" i="8"/>
  <c r="Q68" i="8"/>
  <c r="R68" i="8"/>
  <c r="S68" i="8"/>
  <c r="T68" i="8"/>
  <c r="U68" i="8"/>
  <c r="S69" i="8"/>
  <c r="Q70" i="8"/>
  <c r="R70" i="8"/>
  <c r="S70" i="8"/>
  <c r="T70" i="8"/>
  <c r="U70" i="8"/>
  <c r="Q71" i="8"/>
  <c r="T71" i="8"/>
  <c r="Q72" i="8"/>
  <c r="R72" i="8"/>
  <c r="S72" i="8"/>
  <c r="T72" i="8"/>
  <c r="U72" i="8"/>
  <c r="U73" i="8"/>
  <c r="Q74" i="8"/>
  <c r="R74" i="8"/>
  <c r="S74" i="8"/>
  <c r="T74" i="8"/>
  <c r="U74" i="8"/>
  <c r="R75" i="8"/>
  <c r="Q76" i="8"/>
  <c r="R76" i="8"/>
  <c r="S76" i="8"/>
  <c r="T76" i="8"/>
  <c r="U76" i="8"/>
  <c r="Q77" i="8"/>
  <c r="Q78" i="8"/>
  <c r="R78" i="8"/>
  <c r="S78" i="8"/>
  <c r="T78" i="8"/>
  <c r="U78" i="8"/>
  <c r="R79" i="8"/>
  <c r="Q80" i="8"/>
  <c r="R80" i="8"/>
  <c r="S80" i="8"/>
  <c r="T80" i="8"/>
  <c r="U80" i="8"/>
  <c r="S81" i="8"/>
  <c r="Q82" i="8"/>
  <c r="R82" i="8"/>
  <c r="S82" i="8"/>
  <c r="T82" i="8"/>
  <c r="U82" i="8"/>
  <c r="S83" i="8"/>
  <c r="Q84" i="8"/>
  <c r="R84" i="8"/>
  <c r="S84" i="8"/>
  <c r="T84" i="8"/>
  <c r="U84" i="8"/>
  <c r="U85" i="8"/>
  <c r="Q86" i="8"/>
  <c r="R86" i="8"/>
  <c r="S86" i="8"/>
  <c r="T86" i="8"/>
  <c r="U86" i="8"/>
  <c r="U87" i="8"/>
  <c r="Q88" i="8"/>
  <c r="R88" i="8"/>
  <c r="S88" i="8"/>
  <c r="T88" i="8"/>
  <c r="U88" i="8"/>
  <c r="Q89" i="8"/>
  <c r="Q90" i="8"/>
  <c r="R90" i="8"/>
  <c r="S90" i="8"/>
  <c r="T90" i="8"/>
  <c r="U90" i="8"/>
  <c r="Q92" i="8"/>
  <c r="R92" i="8"/>
  <c r="S92" i="8"/>
  <c r="T92" i="8"/>
  <c r="U92" i="8"/>
  <c r="U93" i="8"/>
  <c r="Q94" i="8"/>
  <c r="R94" i="8"/>
  <c r="S94" i="8"/>
  <c r="T94" i="8"/>
  <c r="U94" i="8"/>
  <c r="Q96" i="8"/>
  <c r="R96" i="8"/>
  <c r="S96" i="8"/>
  <c r="T96" i="8"/>
  <c r="U96" i="8"/>
  <c r="Q97" i="8"/>
  <c r="Q98" i="8"/>
  <c r="R98" i="8"/>
  <c r="S98" i="8"/>
  <c r="T98" i="8"/>
  <c r="U98" i="8"/>
  <c r="U99" i="8"/>
  <c r="Q100" i="8"/>
  <c r="R100" i="8"/>
  <c r="S100" i="8"/>
  <c r="T100" i="8"/>
  <c r="U100" i="8"/>
  <c r="U101" i="8"/>
  <c r="Q102" i="8"/>
  <c r="R102" i="8"/>
  <c r="S102" i="8"/>
  <c r="T102" i="8"/>
  <c r="U102" i="8"/>
  <c r="Q103" i="8"/>
  <c r="Q104" i="8"/>
  <c r="R104" i="8"/>
  <c r="S104" i="8"/>
  <c r="T104" i="8"/>
  <c r="U104" i="8"/>
  <c r="Q105" i="8"/>
  <c r="R106" i="8"/>
  <c r="S106" i="8"/>
  <c r="T106" i="8"/>
  <c r="U107" i="8"/>
  <c r="Q108" i="8"/>
  <c r="R108" i="8"/>
  <c r="S108" i="8"/>
  <c r="T108" i="8"/>
  <c r="U108" i="8"/>
  <c r="U109" i="8"/>
  <c r="Q110" i="8"/>
  <c r="R110" i="8"/>
  <c r="T110" i="8"/>
  <c r="U110" i="8"/>
  <c r="Q112" i="8"/>
  <c r="R112" i="8"/>
  <c r="S112" i="8"/>
  <c r="T112" i="8"/>
  <c r="U112" i="8"/>
  <c r="U113" i="8"/>
  <c r="R114" i="8"/>
  <c r="S114" i="8"/>
  <c r="T114" i="8"/>
  <c r="Q116" i="8"/>
  <c r="R116" i="8"/>
  <c r="S116" i="8"/>
  <c r="T116" i="8"/>
  <c r="U116" i="8"/>
  <c r="Q118" i="8"/>
  <c r="R118" i="8"/>
  <c r="T118" i="8"/>
  <c r="U118" i="8"/>
  <c r="Q120" i="8"/>
  <c r="R120" i="8"/>
  <c r="S120" i="8"/>
  <c r="T120" i="8"/>
  <c r="U120" i="8"/>
  <c r="Q121" i="8"/>
  <c r="R122" i="8"/>
  <c r="S122" i="8"/>
  <c r="T122" i="8"/>
  <c r="Q124" i="8"/>
  <c r="R124" i="8"/>
  <c r="S124" i="8"/>
  <c r="T124" i="8"/>
  <c r="U124" i="8"/>
  <c r="U125" i="8"/>
  <c r="R126" i="8"/>
  <c r="T126" i="8"/>
  <c r="U126" i="8"/>
  <c r="Q128" i="8"/>
  <c r="R128" i="8"/>
  <c r="S128" i="8"/>
  <c r="T128" i="8"/>
  <c r="U128" i="8"/>
  <c r="U129" i="8"/>
  <c r="S130" i="8"/>
  <c r="T130" i="8"/>
  <c r="Q131" i="8"/>
  <c r="Q132" i="8"/>
  <c r="R132" i="8"/>
  <c r="S132" i="8"/>
  <c r="T132" i="8"/>
  <c r="U132" i="8"/>
  <c r="Q134" i="8"/>
  <c r="T134" i="8"/>
  <c r="U134" i="8"/>
  <c r="Q135" i="8"/>
  <c r="Q136" i="8"/>
  <c r="R136" i="8"/>
  <c r="S136" i="8"/>
  <c r="T136" i="8"/>
  <c r="U136" i="8"/>
  <c r="Q137" i="8"/>
  <c r="R138" i="8"/>
  <c r="T138" i="8"/>
  <c r="U139" i="8"/>
  <c r="Q140" i="8"/>
  <c r="R140" i="8"/>
  <c r="S140" i="8"/>
  <c r="T140" i="8"/>
  <c r="U140" i="8"/>
  <c r="U141" i="8"/>
  <c r="Q142" i="8"/>
  <c r="R142" i="8"/>
  <c r="U142" i="8"/>
  <c r="Q144" i="8"/>
  <c r="R144" i="8"/>
  <c r="S144" i="8"/>
  <c r="T144" i="8"/>
  <c r="U144" i="8"/>
  <c r="U145" i="8"/>
  <c r="R146" i="8"/>
  <c r="S146" i="8"/>
  <c r="Q148" i="8"/>
  <c r="R148" i="8"/>
  <c r="S148" i="8"/>
  <c r="T148" i="8"/>
  <c r="U148" i="8"/>
  <c r="Q150" i="8"/>
  <c r="R150" i="8"/>
  <c r="T150" i="8"/>
  <c r="Q152" i="8"/>
  <c r="R152" i="8"/>
  <c r="S152" i="8"/>
  <c r="T152" i="8"/>
  <c r="U152" i="8"/>
  <c r="Q153" i="8"/>
  <c r="R154" i="8"/>
  <c r="S154" i="8"/>
  <c r="T154" i="8"/>
  <c r="Q156" i="8"/>
  <c r="R156" i="8"/>
  <c r="S156" i="8"/>
  <c r="T156" i="8"/>
  <c r="U156" i="8"/>
  <c r="U157" i="8"/>
  <c r="R158" i="8"/>
  <c r="T158" i="8"/>
  <c r="U158" i="8"/>
  <c r="Q160" i="8"/>
  <c r="R160" i="8"/>
  <c r="S160" i="8"/>
  <c r="T160" i="8"/>
  <c r="U160" i="8"/>
  <c r="U161" i="8"/>
  <c r="S162" i="8"/>
  <c r="T162" i="8"/>
  <c r="Q163" i="8"/>
  <c r="Q164" i="8"/>
  <c r="R164" i="8"/>
  <c r="S164" i="8"/>
  <c r="T164" i="8"/>
  <c r="U164" i="8"/>
  <c r="Q166" i="8"/>
  <c r="T166" i="8"/>
  <c r="U166" i="8"/>
  <c r="Q167" i="8"/>
  <c r="Q168" i="8"/>
  <c r="R168" i="8"/>
  <c r="S168" i="8"/>
  <c r="T168" i="8"/>
  <c r="U168" i="8"/>
  <c r="Q169" i="8"/>
  <c r="R170" i="8"/>
  <c r="T170" i="8"/>
  <c r="U171" i="8"/>
  <c r="Q172" i="8"/>
  <c r="R172" i="8"/>
  <c r="S172" i="8"/>
  <c r="T172" i="8"/>
  <c r="U172" i="8"/>
  <c r="U173" i="8"/>
  <c r="Q174" i="8"/>
  <c r="R174" i="8"/>
  <c r="U174" i="8"/>
  <c r="U175" i="8"/>
  <c r="Q176" i="8"/>
  <c r="R176" i="8"/>
  <c r="S176" i="8"/>
  <c r="T176" i="8"/>
  <c r="U176" i="8"/>
  <c r="Q177" i="8"/>
  <c r="Q178" i="8"/>
  <c r="S178" i="8"/>
  <c r="T178" i="8"/>
  <c r="U178" i="8"/>
  <c r="Q180" i="8"/>
  <c r="R180" i="8"/>
  <c r="S180" i="8"/>
  <c r="T180" i="8"/>
  <c r="U180" i="8"/>
  <c r="Q181" i="8"/>
  <c r="Q182" i="8"/>
  <c r="R182" i="8"/>
  <c r="S182" i="8"/>
  <c r="U182" i="8"/>
  <c r="U183" i="8"/>
  <c r="Q184" i="8"/>
  <c r="R184" i="8"/>
  <c r="S184" i="8"/>
  <c r="T184" i="8"/>
  <c r="U184" i="8"/>
  <c r="Q185" i="8"/>
  <c r="Q186" i="8"/>
  <c r="S186" i="8"/>
  <c r="T186" i="8"/>
  <c r="U186" i="8"/>
  <c r="Q188" i="8"/>
  <c r="R188" i="8"/>
  <c r="S188" i="8"/>
  <c r="T188" i="8"/>
  <c r="U188" i="8"/>
  <c r="Q189" i="8"/>
  <c r="Q190" i="8"/>
  <c r="R190" i="8"/>
  <c r="S190" i="8"/>
  <c r="U190" i="8"/>
  <c r="U191" i="8"/>
  <c r="Q192" i="8"/>
  <c r="R192" i="8"/>
  <c r="S192" i="8"/>
  <c r="T192" i="8"/>
  <c r="U192" i="8"/>
  <c r="Q193" i="8"/>
  <c r="Q194" i="8"/>
  <c r="S194" i="8"/>
  <c r="T194" i="8"/>
  <c r="U194" i="8"/>
  <c r="Q196" i="8"/>
  <c r="R196" i="8"/>
  <c r="S196" i="8"/>
  <c r="T196" i="8"/>
  <c r="U196" i="8"/>
  <c r="Q198" i="8"/>
  <c r="S198" i="8"/>
  <c r="T198" i="8"/>
  <c r="U198" i="8"/>
  <c r="Q200" i="8"/>
  <c r="R200" i="8"/>
  <c r="S200" i="8"/>
  <c r="T200" i="8"/>
  <c r="U200" i="8"/>
  <c r="Q201" i="8"/>
  <c r="Q202" i="8"/>
  <c r="R202" i="8"/>
  <c r="S202" i="8"/>
  <c r="U202" i="8"/>
  <c r="U203" i="8"/>
  <c r="Q204" i="8"/>
  <c r="R204" i="8"/>
  <c r="S204" i="8"/>
  <c r="T204" i="8"/>
  <c r="U204" i="8"/>
  <c r="P6" i="8"/>
  <c r="P7" i="8"/>
  <c r="P8" i="8"/>
  <c r="P9" i="8"/>
  <c r="P10" i="8"/>
  <c r="P11" i="8"/>
  <c r="P12" i="8"/>
  <c r="P13" i="8"/>
  <c r="P14" i="8"/>
  <c r="P15" i="8"/>
  <c r="P16" i="8"/>
  <c r="P17" i="8"/>
  <c r="P18" i="8"/>
  <c r="P19" i="8"/>
  <c r="P20" i="8"/>
  <c r="P21" i="8"/>
  <c r="P22" i="8"/>
  <c r="P23" i="8"/>
  <c r="P24" i="8"/>
  <c r="P25" i="8"/>
  <c r="P26" i="8"/>
  <c r="P27" i="8"/>
  <c r="P28" i="8"/>
  <c r="P29" i="8"/>
  <c r="P30" i="8"/>
  <c r="P31" i="8"/>
  <c r="P32" i="8"/>
  <c r="P33" i="8"/>
  <c r="P34" i="8"/>
  <c r="P36" i="8"/>
  <c r="P37" i="8"/>
  <c r="P38" i="8"/>
  <c r="P40" i="8"/>
  <c r="P41" i="8"/>
  <c r="P42" i="8"/>
  <c r="P44" i="8"/>
  <c r="P45" i="8"/>
  <c r="P46" i="8"/>
  <c r="P48" i="8"/>
  <c r="P49" i="8"/>
  <c r="P50" i="8"/>
  <c r="P52" i="8"/>
  <c r="P53" i="8"/>
  <c r="P54" i="8"/>
  <c r="P56" i="8"/>
  <c r="P57" i="8"/>
  <c r="P58" i="8"/>
  <c r="P60" i="8"/>
  <c r="P61" i="8"/>
  <c r="P62" i="8"/>
  <c r="P64" i="8"/>
  <c r="P66" i="8"/>
  <c r="P68" i="8"/>
  <c r="P70" i="8"/>
  <c r="P72" i="8"/>
  <c r="P74" i="8"/>
  <c r="P76" i="8"/>
  <c r="P78" i="8"/>
  <c r="P80" i="8"/>
  <c r="P82" i="8"/>
  <c r="P84" i="8"/>
  <c r="P86" i="8"/>
  <c r="P88" i="8"/>
  <c r="P90" i="8"/>
  <c r="P92" i="8"/>
  <c r="P94" i="8"/>
  <c r="P96" i="8"/>
  <c r="P97" i="8"/>
  <c r="P98" i="8"/>
  <c r="P100" i="8"/>
  <c r="P102" i="8"/>
  <c r="P104" i="8"/>
  <c r="P106" i="8"/>
  <c r="P108" i="8"/>
  <c r="P110" i="8"/>
  <c r="P112" i="8"/>
  <c r="P113" i="8"/>
  <c r="P114" i="8"/>
  <c r="P116" i="8"/>
  <c r="P118" i="8"/>
  <c r="P120" i="8"/>
  <c r="P122" i="8"/>
  <c r="P124" i="8"/>
  <c r="P126" i="8"/>
  <c r="P128" i="8"/>
  <c r="P129" i="8"/>
  <c r="P130" i="8"/>
  <c r="P132" i="8"/>
  <c r="P134" i="8"/>
  <c r="P136" i="8"/>
  <c r="P138" i="8"/>
  <c r="P140" i="8"/>
  <c r="P142" i="8"/>
  <c r="P144" i="8"/>
  <c r="P145" i="8"/>
  <c r="P146" i="8"/>
  <c r="P148" i="8"/>
  <c r="P152" i="8"/>
  <c r="P154" i="8"/>
  <c r="P156" i="8"/>
  <c r="P158" i="8"/>
  <c r="P160" i="8"/>
  <c r="P161" i="8"/>
  <c r="P164" i="8"/>
  <c r="P166" i="8"/>
  <c r="P168" i="8"/>
  <c r="P172" i="8"/>
  <c r="P174" i="8"/>
  <c r="P176" i="8"/>
  <c r="P180" i="8"/>
  <c r="P182" i="8"/>
  <c r="P184" i="8"/>
  <c r="P188" i="8"/>
  <c r="P190" i="8"/>
  <c r="P192" i="8"/>
  <c r="P196" i="8"/>
  <c r="P198" i="8"/>
  <c r="P200" i="8"/>
  <c r="P204" i="8"/>
  <c r="Z210" i="8"/>
  <c r="AA210" i="8"/>
  <c r="Z211" i="8"/>
  <c r="AA211" i="8"/>
  <c r="Z212" i="8"/>
  <c r="AA212" i="8"/>
  <c r="Z213" i="8"/>
  <c r="AA213" i="8"/>
  <c r="Z214" i="8"/>
  <c r="AA214" i="8"/>
  <c r="AB211" i="8"/>
  <c r="AB212" i="8"/>
  <c r="AB213" i="8"/>
  <c r="AB214" i="8"/>
  <c r="AB210" i="8"/>
  <c r="W210" i="8"/>
  <c r="W211" i="8"/>
  <c r="W212" i="8"/>
  <c r="W214" i="8"/>
  <c r="Y210" i="8"/>
  <c r="Y211" i="8"/>
  <c r="Y212" i="8"/>
  <c r="Y214" i="8"/>
  <c r="X211" i="8"/>
  <c r="X212" i="8"/>
  <c r="X214" i="8"/>
  <c r="X210" i="8"/>
  <c r="C10" i="29"/>
  <c r="D10" i="29"/>
  <c r="Q7" i="29"/>
  <c r="D9" i="29"/>
  <c r="P7" i="29"/>
  <c r="C9" i="29" s="1"/>
  <c r="C8" i="29"/>
  <c r="D8" i="29"/>
  <c r="C6" i="29"/>
  <c r="D6" i="29"/>
  <c r="N3" i="29"/>
  <c r="O7" i="29"/>
  <c r="N7" i="29"/>
  <c r="D7" i="29" s="1"/>
  <c r="W12" i="15"/>
  <c r="N21" i="26"/>
  <c r="O21" i="26"/>
  <c r="P26" i="26"/>
  <c r="Q60" i="51"/>
  <c r="R60" i="51"/>
  <c r="S60" i="51"/>
  <c r="U199" i="8" l="1"/>
  <c r="U187" i="8"/>
  <c r="U179" i="8"/>
  <c r="Q151" i="8"/>
  <c r="Q147" i="8"/>
  <c r="U123" i="8"/>
  <c r="Q119" i="8"/>
  <c r="Q115" i="8"/>
  <c r="U91" i="8"/>
  <c r="Q61" i="8"/>
  <c r="U61" i="8"/>
  <c r="Q83" i="8"/>
  <c r="U83" i="8"/>
  <c r="U195" i="8"/>
  <c r="U155" i="8"/>
  <c r="Q95" i="8"/>
  <c r="Q87" i="8"/>
  <c r="U79" i="8"/>
  <c r="T75" i="8"/>
  <c r="R47" i="8"/>
  <c r="S141" i="8"/>
  <c r="Q141" i="8"/>
  <c r="S101" i="8"/>
  <c r="Q101" i="8"/>
  <c r="T73" i="8"/>
  <c r="Q73" i="8"/>
  <c r="P202" i="8"/>
  <c r="P194" i="8"/>
  <c r="P186" i="8"/>
  <c r="P178" i="8"/>
  <c r="P170" i="8"/>
  <c r="P162" i="8"/>
  <c r="P150" i="8"/>
  <c r="P137" i="8"/>
  <c r="P105" i="8"/>
  <c r="P81" i="8"/>
  <c r="P77" i="8"/>
  <c r="P73" i="8"/>
  <c r="P69" i="8"/>
  <c r="P65" i="8"/>
  <c r="T174" i="8"/>
  <c r="R166" i="8"/>
  <c r="Q159" i="8"/>
  <c r="Q158" i="8"/>
  <c r="U153" i="8"/>
  <c r="U150" i="8"/>
  <c r="U149" i="8"/>
  <c r="Q145" i="8"/>
  <c r="T142" i="8"/>
  <c r="R134" i="8"/>
  <c r="Q127" i="8"/>
  <c r="Q126" i="8"/>
  <c r="U121" i="8"/>
  <c r="U117" i="8"/>
  <c r="S91" i="8"/>
  <c r="T83" i="8"/>
  <c r="U81" i="8"/>
  <c r="T79" i="8"/>
  <c r="S77" i="8"/>
  <c r="S73" i="8"/>
  <c r="R71" i="8"/>
  <c r="Q69" i="8"/>
  <c r="Q63" i="8"/>
  <c r="R59" i="8"/>
  <c r="T55" i="8"/>
  <c r="R51" i="8"/>
  <c r="Q47" i="8"/>
  <c r="U43" i="8"/>
  <c r="T39" i="8"/>
  <c r="R35" i="8"/>
  <c r="Q31" i="8"/>
  <c r="U27" i="8"/>
  <c r="S173" i="8"/>
  <c r="S121" i="8"/>
  <c r="T77" i="8"/>
  <c r="Q75" i="8"/>
  <c r="U75" i="8"/>
  <c r="Q67" i="8"/>
  <c r="U67" i="8"/>
  <c r="P89" i="8"/>
  <c r="P83" i="8"/>
  <c r="P79" i="8"/>
  <c r="P75" i="8"/>
  <c r="P71" i="8"/>
  <c r="P67" i="8"/>
  <c r="P63" i="8"/>
  <c r="P59" i="8"/>
  <c r="P55" i="8"/>
  <c r="P51" i="8"/>
  <c r="P47" i="8"/>
  <c r="P43" i="8"/>
  <c r="P39" i="8"/>
  <c r="P35" i="8"/>
  <c r="U185" i="8"/>
  <c r="U177" i="8"/>
  <c r="U165" i="8"/>
  <c r="Q143" i="8"/>
  <c r="U133" i="8"/>
  <c r="Q111" i="8"/>
  <c r="S87" i="8"/>
  <c r="R83" i="8"/>
  <c r="Q79" i="8"/>
  <c r="U71" i="8"/>
  <c r="T67" i="8"/>
  <c r="U65" i="8"/>
  <c r="T63" i="8"/>
  <c r="U59" i="8"/>
  <c r="Q55" i="8"/>
  <c r="U51" i="8"/>
  <c r="T47" i="8"/>
  <c r="R43" i="8"/>
  <c r="Q39" i="8"/>
  <c r="U35" i="8"/>
  <c r="T65" i="8"/>
  <c r="Q170" i="8"/>
  <c r="U170" i="8"/>
  <c r="Q162" i="8"/>
  <c r="U162" i="8"/>
  <c r="Q154" i="8"/>
  <c r="U154" i="8"/>
  <c r="Q146" i="8"/>
  <c r="U146" i="8"/>
  <c r="Q138" i="8"/>
  <c r="U138" i="8"/>
  <c r="Q130" i="8"/>
  <c r="U130" i="8"/>
  <c r="Q122" i="8"/>
  <c r="U122" i="8"/>
  <c r="Q114" i="8"/>
  <c r="U114" i="8"/>
  <c r="U106" i="8"/>
  <c r="U57" i="8"/>
  <c r="O205" i="8"/>
  <c r="R5" i="8"/>
  <c r="S5" i="8"/>
  <c r="U5" i="8"/>
  <c r="Q5" i="8"/>
  <c r="P5" i="8"/>
  <c r="T5" i="8"/>
  <c r="T197" i="8"/>
  <c r="R197" i="8"/>
  <c r="T193" i="8"/>
  <c r="R193" i="8"/>
  <c r="T189" i="8"/>
  <c r="R189" i="8"/>
  <c r="T165" i="8"/>
  <c r="R165" i="8"/>
  <c r="T161" i="8"/>
  <c r="R161" i="8"/>
  <c r="T157" i="8"/>
  <c r="R157" i="8"/>
  <c r="T153" i="8"/>
  <c r="R153" i="8"/>
  <c r="T149" i="8"/>
  <c r="R149" i="8"/>
  <c r="T137" i="8"/>
  <c r="R137" i="8"/>
  <c r="T133" i="8"/>
  <c r="R133" i="8"/>
  <c r="T129" i="8"/>
  <c r="R129" i="8"/>
  <c r="T117" i="8"/>
  <c r="R117" i="8"/>
  <c r="T113" i="8"/>
  <c r="R113" i="8"/>
  <c r="T109" i="8"/>
  <c r="R109" i="8"/>
  <c r="T97" i="8"/>
  <c r="R97" i="8"/>
  <c r="T93" i="8"/>
  <c r="R93" i="8"/>
  <c r="T89" i="8"/>
  <c r="R89" i="8"/>
  <c r="P201" i="8"/>
  <c r="P197" i="8"/>
  <c r="P193" i="8"/>
  <c r="P189" i="8"/>
  <c r="P185" i="8"/>
  <c r="P181" i="8"/>
  <c r="P177" i="8"/>
  <c r="P173" i="8"/>
  <c r="P169" i="8"/>
  <c r="P165" i="8"/>
  <c r="P149" i="8"/>
  <c r="P133" i="8"/>
  <c r="P117" i="8"/>
  <c r="P101" i="8"/>
  <c r="P85" i="8"/>
  <c r="U197" i="8"/>
  <c r="R203" i="8"/>
  <c r="T203" i="8"/>
  <c r="R199" i="8"/>
  <c r="T199" i="8"/>
  <c r="R187" i="8"/>
  <c r="T187" i="8"/>
  <c r="R183" i="8"/>
  <c r="T183" i="8"/>
  <c r="R179" i="8"/>
  <c r="T179" i="8"/>
  <c r="R167" i="8"/>
  <c r="T167" i="8"/>
  <c r="R163" i="8"/>
  <c r="T163" i="8"/>
  <c r="P163" i="8"/>
  <c r="R159" i="8"/>
  <c r="T159" i="8"/>
  <c r="P159" i="8"/>
  <c r="R155" i="8"/>
  <c r="T155" i="8"/>
  <c r="P155" i="8"/>
  <c r="R151" i="8"/>
  <c r="T151" i="8"/>
  <c r="P151" i="8"/>
  <c r="R115" i="8"/>
  <c r="T115" i="8"/>
  <c r="P115" i="8"/>
  <c r="R111" i="8"/>
  <c r="T111" i="8"/>
  <c r="P111" i="8"/>
  <c r="R95" i="8"/>
  <c r="T95" i="8"/>
  <c r="P95" i="8"/>
  <c r="R91" i="8"/>
  <c r="T91" i="8"/>
  <c r="P91" i="8"/>
  <c r="Q197" i="8"/>
  <c r="R195" i="8"/>
  <c r="T195" i="8"/>
  <c r="R191" i="8"/>
  <c r="T191" i="8"/>
  <c r="R175" i="8"/>
  <c r="T175" i="8"/>
  <c r="R171" i="8"/>
  <c r="T171" i="8"/>
  <c r="R147" i="8"/>
  <c r="T147" i="8"/>
  <c r="P147" i="8"/>
  <c r="R143" i="8"/>
  <c r="T143" i="8"/>
  <c r="P143" i="8"/>
  <c r="R139" i="8"/>
  <c r="T139" i="8"/>
  <c r="P139" i="8"/>
  <c r="R135" i="8"/>
  <c r="T135" i="8"/>
  <c r="P135" i="8"/>
  <c r="R131" i="8"/>
  <c r="T131" i="8"/>
  <c r="P131" i="8"/>
  <c r="R127" i="8"/>
  <c r="T127" i="8"/>
  <c r="P127" i="8"/>
  <c r="R123" i="8"/>
  <c r="T123" i="8"/>
  <c r="P123" i="8"/>
  <c r="R119" i="8"/>
  <c r="T119" i="8"/>
  <c r="P119" i="8"/>
  <c r="R107" i="8"/>
  <c r="T107" i="8"/>
  <c r="P107" i="8"/>
  <c r="R103" i="8"/>
  <c r="T103" i="8"/>
  <c r="P103" i="8"/>
  <c r="R99" i="8"/>
  <c r="T99" i="8"/>
  <c r="P99" i="8"/>
  <c r="P203" i="8"/>
  <c r="P199" i="8"/>
  <c r="P195" i="8"/>
  <c r="P191" i="8"/>
  <c r="P187" i="8"/>
  <c r="P183" i="8"/>
  <c r="P179" i="8"/>
  <c r="P175" i="8"/>
  <c r="P171" i="8"/>
  <c r="P167" i="8"/>
  <c r="P157" i="8"/>
  <c r="P141" i="8"/>
  <c r="P125" i="8"/>
  <c r="P109" i="8"/>
  <c r="P93" i="8"/>
  <c r="S203" i="8"/>
  <c r="S199" i="8"/>
  <c r="S197" i="8"/>
  <c r="S195" i="8"/>
  <c r="S193" i="8"/>
  <c r="S191" i="8"/>
  <c r="S189" i="8"/>
  <c r="S187" i="8"/>
  <c r="S183" i="8"/>
  <c r="S179" i="8"/>
  <c r="S175" i="8"/>
  <c r="S171" i="8"/>
  <c r="S167" i="8"/>
  <c r="S165" i="8"/>
  <c r="S163" i="8"/>
  <c r="S161" i="8"/>
  <c r="S159" i="8"/>
  <c r="S157" i="8"/>
  <c r="S155" i="8"/>
  <c r="S153" i="8"/>
  <c r="S151" i="8"/>
  <c r="S149" i="8"/>
  <c r="S147" i="8"/>
  <c r="S143" i="8"/>
  <c r="S139" i="8"/>
  <c r="S137" i="8"/>
  <c r="S135" i="8"/>
  <c r="S133" i="8"/>
  <c r="S131" i="8"/>
  <c r="S129" i="8"/>
  <c r="S127" i="8"/>
  <c r="S123" i="8"/>
  <c r="S119" i="8"/>
  <c r="S117" i="8"/>
  <c r="S115" i="8"/>
  <c r="S113" i="8"/>
  <c r="S111" i="8"/>
  <c r="S109" i="8"/>
  <c r="S107" i="8"/>
  <c r="S103" i="8"/>
  <c r="S99" i="8"/>
  <c r="S97" i="8"/>
  <c r="S95" i="8"/>
  <c r="S93" i="8"/>
  <c r="S89" i="8"/>
  <c r="T201" i="8"/>
  <c r="R201" i="8"/>
  <c r="T185" i="8"/>
  <c r="R185" i="8"/>
  <c r="T181" i="8"/>
  <c r="R181" i="8"/>
  <c r="T177" i="8"/>
  <c r="R177" i="8"/>
  <c r="T173" i="8"/>
  <c r="R173" i="8"/>
  <c r="T169" i="8"/>
  <c r="R169" i="8"/>
  <c r="T145" i="8"/>
  <c r="R145" i="8"/>
  <c r="T141" i="8"/>
  <c r="R141" i="8"/>
  <c r="T125" i="8"/>
  <c r="R125" i="8"/>
  <c r="T121" i="8"/>
  <c r="R121" i="8"/>
  <c r="T105" i="8"/>
  <c r="R105" i="8"/>
  <c r="T101" i="8"/>
  <c r="R101" i="8"/>
  <c r="T85" i="8"/>
  <c r="R85" i="8"/>
  <c r="T81" i="8"/>
  <c r="R81" i="8"/>
  <c r="P87" i="8"/>
  <c r="T87" i="8"/>
  <c r="R77" i="8"/>
  <c r="R73" i="8"/>
  <c r="R69" i="8"/>
  <c r="R65" i="8"/>
  <c r="N205" i="8"/>
  <c r="C7" i="29"/>
  <c r="P1" i="8" l="1"/>
  <c r="N60" i="39" l="1"/>
  <c r="M8" i="37"/>
  <c r="N8" i="37"/>
  <c r="O8" i="37"/>
  <c r="P8" i="37" s="1"/>
  <c r="M9" i="37"/>
  <c r="N9" i="37"/>
  <c r="O9" i="37"/>
  <c r="M10" i="37"/>
  <c r="N10" i="37"/>
  <c r="O10" i="37"/>
  <c r="P10" i="37" s="1"/>
  <c r="M11" i="37"/>
  <c r="N11" i="37"/>
  <c r="O11" i="37"/>
  <c r="M12" i="37"/>
  <c r="N12" i="37"/>
  <c r="O12" i="37"/>
  <c r="P12" i="37" s="1"/>
  <c r="M13" i="37"/>
  <c r="N13" i="37"/>
  <c r="O13" i="37"/>
  <c r="M14" i="37"/>
  <c r="N14" i="37"/>
  <c r="O14" i="37"/>
  <c r="P14" i="37" s="1"/>
  <c r="M18" i="37"/>
  <c r="N18" i="37"/>
  <c r="O18" i="37"/>
  <c r="P18" i="37" s="1"/>
  <c r="M19" i="37"/>
  <c r="N19" i="37"/>
  <c r="O19" i="37"/>
  <c r="M20" i="37"/>
  <c r="N20" i="37"/>
  <c r="O20" i="37"/>
  <c r="P20" i="37" s="1"/>
  <c r="M21" i="37"/>
  <c r="N21" i="37"/>
  <c r="O21" i="37"/>
  <c r="M22" i="37"/>
  <c r="N22" i="37"/>
  <c r="O22" i="37"/>
  <c r="P22" i="37" s="1"/>
  <c r="M23" i="37"/>
  <c r="N23" i="37"/>
  <c r="O23" i="37"/>
  <c r="M24" i="37"/>
  <c r="N24" i="37"/>
  <c r="O24" i="37"/>
  <c r="P24" i="37" s="1"/>
  <c r="M28" i="37"/>
  <c r="N28" i="37"/>
  <c r="O28" i="37"/>
  <c r="P28" i="37" s="1"/>
  <c r="M29" i="37"/>
  <c r="N29" i="37"/>
  <c r="O29" i="37"/>
  <c r="M30" i="37"/>
  <c r="N30" i="37"/>
  <c r="O30" i="37"/>
  <c r="P30" i="37" s="1"/>
  <c r="M31" i="37"/>
  <c r="N31" i="37"/>
  <c r="O31" i="37"/>
  <c r="M32" i="37"/>
  <c r="N32" i="37"/>
  <c r="O32" i="37"/>
  <c r="P32" i="37" s="1"/>
  <c r="M33" i="37"/>
  <c r="N33" i="37"/>
  <c r="O33" i="37"/>
  <c r="M34" i="37"/>
  <c r="N34" i="37"/>
  <c r="O34" i="37"/>
  <c r="P34" i="37" s="1"/>
  <c r="M38" i="37"/>
  <c r="N38" i="37"/>
  <c r="O38" i="37"/>
  <c r="P38" i="37" s="1"/>
  <c r="M39" i="37"/>
  <c r="N39" i="37"/>
  <c r="O39" i="37"/>
  <c r="M40" i="37"/>
  <c r="N40" i="37"/>
  <c r="O40" i="37"/>
  <c r="P40" i="37" s="1"/>
  <c r="M41" i="37"/>
  <c r="N41" i="37"/>
  <c r="O41" i="37"/>
  <c r="M42" i="37"/>
  <c r="N42" i="37"/>
  <c r="O42" i="37"/>
  <c r="P42" i="37" s="1"/>
  <c r="M43" i="37"/>
  <c r="N43" i="37"/>
  <c r="O43" i="37"/>
  <c r="M44" i="37"/>
  <c r="N44" i="37"/>
  <c r="O44" i="37"/>
  <c r="P44" i="37" s="1"/>
  <c r="M48" i="37"/>
  <c r="N48" i="37"/>
  <c r="O48" i="37"/>
  <c r="P48" i="37" s="1"/>
  <c r="M49" i="37"/>
  <c r="N49" i="37"/>
  <c r="O49" i="37"/>
  <c r="M50" i="37"/>
  <c r="N50" i="37"/>
  <c r="O50" i="37"/>
  <c r="P50" i="37" s="1"/>
  <c r="M51" i="37"/>
  <c r="N51" i="37"/>
  <c r="O51" i="37"/>
  <c r="M52" i="37"/>
  <c r="N52" i="37"/>
  <c r="O52" i="37"/>
  <c r="P52" i="37" s="1"/>
  <c r="M53" i="37"/>
  <c r="N53" i="37"/>
  <c r="O53" i="37"/>
  <c r="M54" i="37"/>
  <c r="N54" i="37"/>
  <c r="O54" i="37"/>
  <c r="P54" i="37" s="1"/>
  <c r="M58" i="37"/>
  <c r="N58" i="37"/>
  <c r="O58" i="37"/>
  <c r="P58" i="37" s="1"/>
  <c r="M59" i="37"/>
  <c r="N59" i="37"/>
  <c r="O59" i="37"/>
  <c r="M60" i="37"/>
  <c r="N60" i="37"/>
  <c r="O60" i="37"/>
  <c r="P60" i="37" s="1"/>
  <c r="M61" i="37"/>
  <c r="N61" i="37"/>
  <c r="O61" i="37"/>
  <c r="M62" i="37"/>
  <c r="N62" i="37"/>
  <c r="O62" i="37"/>
  <c r="P62" i="37" s="1"/>
  <c r="M63" i="37"/>
  <c r="N63" i="37"/>
  <c r="O63" i="37"/>
  <c r="M64" i="37"/>
  <c r="N64" i="37"/>
  <c r="O64" i="37"/>
  <c r="P64" i="37" s="1"/>
  <c r="M68" i="37"/>
  <c r="N68" i="37"/>
  <c r="O68" i="37"/>
  <c r="P68" i="37" s="1"/>
  <c r="M69" i="37"/>
  <c r="N69" i="37"/>
  <c r="O69" i="37"/>
  <c r="M70" i="37"/>
  <c r="N70" i="37"/>
  <c r="O70" i="37"/>
  <c r="P70" i="37" s="1"/>
  <c r="M71" i="37"/>
  <c r="N71" i="37"/>
  <c r="O71" i="37"/>
  <c r="M72" i="37"/>
  <c r="N72" i="37"/>
  <c r="O72" i="37"/>
  <c r="P72" i="37" s="1"/>
  <c r="M73" i="37"/>
  <c r="N73" i="37"/>
  <c r="O73" i="37"/>
  <c r="M74" i="37"/>
  <c r="N74" i="37"/>
  <c r="O74" i="37"/>
  <c r="P74" i="37" s="1"/>
  <c r="M78" i="37"/>
  <c r="N78" i="37"/>
  <c r="O78" i="37"/>
  <c r="P78" i="37" s="1"/>
  <c r="M79" i="37"/>
  <c r="N79" i="37"/>
  <c r="O79" i="37"/>
  <c r="M80" i="37"/>
  <c r="N80" i="37"/>
  <c r="O80" i="37"/>
  <c r="P80" i="37" s="1"/>
  <c r="M81" i="37"/>
  <c r="N81" i="37"/>
  <c r="O81" i="37"/>
  <c r="M82" i="37"/>
  <c r="N82" i="37"/>
  <c r="O82" i="37"/>
  <c r="P82" i="37" s="1"/>
  <c r="M83" i="37"/>
  <c r="N83" i="37"/>
  <c r="O83" i="37"/>
  <c r="M84" i="37"/>
  <c r="N84" i="37"/>
  <c r="O84" i="37"/>
  <c r="P84" i="37" s="1"/>
  <c r="M88" i="37"/>
  <c r="N88" i="37"/>
  <c r="O88" i="37"/>
  <c r="P88" i="37" s="1"/>
  <c r="M89" i="37"/>
  <c r="N89" i="37"/>
  <c r="O89" i="37"/>
  <c r="M90" i="37"/>
  <c r="N90" i="37"/>
  <c r="O90" i="37"/>
  <c r="P90" i="37" s="1"/>
  <c r="M91" i="37"/>
  <c r="N91" i="37"/>
  <c r="O91" i="37"/>
  <c r="M92" i="37"/>
  <c r="N92" i="37"/>
  <c r="O92" i="37"/>
  <c r="P92" i="37" s="1"/>
  <c r="M93" i="37"/>
  <c r="N93" i="37"/>
  <c r="O93" i="37"/>
  <c r="M94" i="37"/>
  <c r="N94" i="37"/>
  <c r="O94" i="37"/>
  <c r="P94" i="37" s="1"/>
  <c r="M98" i="37"/>
  <c r="N98" i="37"/>
  <c r="O98" i="37"/>
  <c r="P98" i="37" s="1"/>
  <c r="M99" i="37"/>
  <c r="N99" i="37"/>
  <c r="O99" i="37"/>
  <c r="R99" i="37" s="1"/>
  <c r="M100" i="37"/>
  <c r="N100" i="37"/>
  <c r="O100" i="37"/>
  <c r="P100" i="37" s="1"/>
  <c r="M101" i="37"/>
  <c r="N101" i="37"/>
  <c r="O101" i="37"/>
  <c r="M102" i="37"/>
  <c r="N102" i="37"/>
  <c r="O102" i="37"/>
  <c r="S102" i="37" s="1"/>
  <c r="M103" i="37"/>
  <c r="N103" i="37"/>
  <c r="O103" i="37"/>
  <c r="M104" i="37"/>
  <c r="N104" i="37"/>
  <c r="O104" i="37"/>
  <c r="P104" i="37" s="1"/>
  <c r="M108" i="37"/>
  <c r="N108" i="37"/>
  <c r="O108" i="37"/>
  <c r="U108" i="37" s="1"/>
  <c r="M109" i="37"/>
  <c r="N109" i="37"/>
  <c r="O109" i="37"/>
  <c r="M110" i="37"/>
  <c r="N110" i="37"/>
  <c r="O110" i="37"/>
  <c r="P110" i="37" s="1"/>
  <c r="M111" i="37"/>
  <c r="N111" i="37"/>
  <c r="O111" i="37"/>
  <c r="M112" i="37"/>
  <c r="N112" i="37"/>
  <c r="O112" i="37"/>
  <c r="P112" i="37" s="1"/>
  <c r="M113" i="37"/>
  <c r="N113" i="37"/>
  <c r="O113" i="37"/>
  <c r="M114" i="37"/>
  <c r="N114" i="37"/>
  <c r="O114" i="37"/>
  <c r="P114" i="37" s="1"/>
  <c r="M118" i="37"/>
  <c r="N118" i="37"/>
  <c r="O118" i="37"/>
  <c r="P118" i="37" s="1"/>
  <c r="M119" i="37"/>
  <c r="N119" i="37"/>
  <c r="O119" i="37"/>
  <c r="M120" i="37"/>
  <c r="N120" i="37"/>
  <c r="O120" i="37"/>
  <c r="P120" i="37" s="1"/>
  <c r="M121" i="37"/>
  <c r="N121" i="37"/>
  <c r="O121" i="37"/>
  <c r="M122" i="37"/>
  <c r="N122" i="37"/>
  <c r="O122" i="37"/>
  <c r="P122" i="37" s="1"/>
  <c r="M123" i="37"/>
  <c r="N123" i="37"/>
  <c r="O123" i="37"/>
  <c r="M124" i="37"/>
  <c r="N124" i="37"/>
  <c r="O124" i="37"/>
  <c r="P124" i="37" s="1"/>
  <c r="M128" i="37"/>
  <c r="N128" i="37"/>
  <c r="O128" i="37"/>
  <c r="P128" i="37" s="1"/>
  <c r="M129" i="37"/>
  <c r="N129" i="37"/>
  <c r="O129" i="37"/>
  <c r="M130" i="37"/>
  <c r="N130" i="37"/>
  <c r="O130" i="37"/>
  <c r="P130" i="37" s="1"/>
  <c r="M131" i="37"/>
  <c r="N131" i="37"/>
  <c r="O131" i="37"/>
  <c r="T131" i="37" s="1"/>
  <c r="M132" i="37"/>
  <c r="N132" i="37"/>
  <c r="O132" i="37"/>
  <c r="P132" i="37" s="1"/>
  <c r="M133" i="37"/>
  <c r="N133" i="37"/>
  <c r="O133" i="37"/>
  <c r="M134" i="37"/>
  <c r="N134" i="37"/>
  <c r="O134" i="37"/>
  <c r="U134" i="37" s="1"/>
  <c r="M138" i="37"/>
  <c r="N138" i="37"/>
  <c r="O138" i="37"/>
  <c r="Q138" i="37" s="1"/>
  <c r="M139" i="37"/>
  <c r="N139" i="37"/>
  <c r="O139" i="37"/>
  <c r="M140" i="37"/>
  <c r="N140" i="37"/>
  <c r="O140" i="37"/>
  <c r="P140" i="37" s="1"/>
  <c r="M141" i="37"/>
  <c r="N141" i="37"/>
  <c r="O141" i="37"/>
  <c r="M142" i="37"/>
  <c r="N142" i="37"/>
  <c r="O142" i="37"/>
  <c r="P142" i="37" s="1"/>
  <c r="M143" i="37"/>
  <c r="N143" i="37"/>
  <c r="O143" i="37"/>
  <c r="T143" i="37" s="1"/>
  <c r="M144" i="37"/>
  <c r="N144" i="37"/>
  <c r="O144" i="37"/>
  <c r="P144" i="37" s="1"/>
  <c r="M148" i="37"/>
  <c r="N148" i="37"/>
  <c r="O148" i="37"/>
  <c r="P148" i="37" s="1"/>
  <c r="M149" i="37"/>
  <c r="N149" i="37"/>
  <c r="O149" i="37"/>
  <c r="M150" i="37"/>
  <c r="N150" i="37"/>
  <c r="O150" i="37"/>
  <c r="U150" i="37" s="1"/>
  <c r="M151" i="37"/>
  <c r="N151" i="37"/>
  <c r="O151" i="37"/>
  <c r="M152" i="37"/>
  <c r="N152" i="37"/>
  <c r="O152" i="37"/>
  <c r="S152" i="37" s="1"/>
  <c r="M153" i="37"/>
  <c r="N153" i="37"/>
  <c r="O153" i="37"/>
  <c r="M154" i="37"/>
  <c r="N154" i="37"/>
  <c r="O154" i="37"/>
  <c r="Q154" i="37" s="1"/>
  <c r="M158" i="37"/>
  <c r="N158" i="37"/>
  <c r="O158" i="37"/>
  <c r="P158" i="37" s="1"/>
  <c r="M159" i="37"/>
  <c r="N159" i="37"/>
  <c r="O159" i="37"/>
  <c r="T159" i="37" s="1"/>
  <c r="M160" i="37"/>
  <c r="N160" i="37"/>
  <c r="O160" i="37"/>
  <c r="P160" i="37" s="1"/>
  <c r="M161" i="37"/>
  <c r="N161" i="37"/>
  <c r="O161" i="37"/>
  <c r="M162" i="37"/>
  <c r="N162" i="37"/>
  <c r="O162" i="37"/>
  <c r="T162" i="37" s="1"/>
  <c r="M163" i="37"/>
  <c r="N163" i="37"/>
  <c r="O163" i="37"/>
  <c r="T163" i="37" s="1"/>
  <c r="M164" i="37"/>
  <c r="N164" i="37"/>
  <c r="O164" i="37"/>
  <c r="P164" i="37" s="1"/>
  <c r="M168" i="37"/>
  <c r="N168" i="37"/>
  <c r="O168" i="37"/>
  <c r="R168" i="37" s="1"/>
  <c r="M169" i="37"/>
  <c r="N169" i="37"/>
  <c r="O169" i="37"/>
  <c r="M170" i="37"/>
  <c r="N170" i="37"/>
  <c r="O170" i="37"/>
  <c r="T170" i="37" s="1"/>
  <c r="M171" i="37"/>
  <c r="N171" i="37"/>
  <c r="O171" i="37"/>
  <c r="T171" i="37" s="1"/>
  <c r="M172" i="37"/>
  <c r="N172" i="37"/>
  <c r="O172" i="37"/>
  <c r="P172" i="37" s="1"/>
  <c r="M173" i="37"/>
  <c r="N173" i="37"/>
  <c r="O173" i="37"/>
  <c r="M174" i="37"/>
  <c r="N174" i="37"/>
  <c r="O174" i="37"/>
  <c r="P174" i="37" s="1"/>
  <c r="M178" i="37"/>
  <c r="N178" i="37"/>
  <c r="O178" i="37"/>
  <c r="Q178" i="37" s="1"/>
  <c r="M179" i="37"/>
  <c r="N179" i="37"/>
  <c r="O179" i="37"/>
  <c r="T179" i="37" s="1"/>
  <c r="M180" i="37"/>
  <c r="N180" i="37"/>
  <c r="O180" i="37"/>
  <c r="S180" i="37" s="1"/>
  <c r="M181" i="37"/>
  <c r="N181" i="37"/>
  <c r="O181" i="37"/>
  <c r="R181" i="37" s="1"/>
  <c r="M182" i="37"/>
  <c r="N182" i="37"/>
  <c r="O182" i="37"/>
  <c r="Q182" i="37" s="1"/>
  <c r="M183" i="37"/>
  <c r="N183" i="37"/>
  <c r="O183" i="37"/>
  <c r="T183" i="37" s="1"/>
  <c r="M184" i="37"/>
  <c r="N184" i="37"/>
  <c r="O184" i="37"/>
  <c r="S184" i="37" s="1"/>
  <c r="M188" i="37"/>
  <c r="N188" i="37"/>
  <c r="O188" i="37"/>
  <c r="S188" i="37" s="1"/>
  <c r="M189" i="37"/>
  <c r="N189" i="37"/>
  <c r="O189" i="37"/>
  <c r="R189" i="37" s="1"/>
  <c r="M190" i="37"/>
  <c r="N190" i="37"/>
  <c r="O190" i="37"/>
  <c r="Q190" i="37" s="1"/>
  <c r="M191" i="37"/>
  <c r="N191" i="37"/>
  <c r="O191" i="37"/>
  <c r="M192" i="37"/>
  <c r="N192" i="37"/>
  <c r="O192" i="37"/>
  <c r="S192" i="37" s="1"/>
  <c r="M193" i="37"/>
  <c r="N193" i="37"/>
  <c r="O193" i="37"/>
  <c r="R193" i="37" s="1"/>
  <c r="M194" i="37"/>
  <c r="N194" i="37"/>
  <c r="O194" i="37"/>
  <c r="Q194" i="37" s="1"/>
  <c r="M198" i="37"/>
  <c r="N198" i="37"/>
  <c r="O198" i="37"/>
  <c r="Q198" i="37" s="1"/>
  <c r="M199" i="37"/>
  <c r="N199" i="37"/>
  <c r="O199" i="37"/>
  <c r="M200" i="37"/>
  <c r="N200" i="37"/>
  <c r="O200" i="37"/>
  <c r="S200" i="37" s="1"/>
  <c r="M201" i="37"/>
  <c r="N201" i="37"/>
  <c r="O201" i="37"/>
  <c r="R201" i="37" s="1"/>
  <c r="M202" i="37"/>
  <c r="N202" i="37"/>
  <c r="O202" i="37"/>
  <c r="Q202" i="37" s="1"/>
  <c r="M203" i="37"/>
  <c r="N203" i="37"/>
  <c r="O203" i="37"/>
  <c r="M204" i="37"/>
  <c r="N204" i="37"/>
  <c r="O204" i="37"/>
  <c r="S204" i="37" s="1"/>
  <c r="O8" i="39"/>
  <c r="R8" i="39" s="1"/>
  <c r="O9" i="39"/>
  <c r="P9" i="39" s="1"/>
  <c r="O10" i="39"/>
  <c r="R10" i="39" s="1"/>
  <c r="O11" i="39"/>
  <c r="P11" i="39" s="1"/>
  <c r="O12" i="39"/>
  <c r="R12" i="39" s="1"/>
  <c r="O13" i="39"/>
  <c r="P13" i="39" s="1"/>
  <c r="O14" i="39"/>
  <c r="R14" i="39" s="1"/>
  <c r="O18" i="39"/>
  <c r="R18" i="39" s="1"/>
  <c r="O19" i="39"/>
  <c r="P19" i="39" s="1"/>
  <c r="O20" i="39"/>
  <c r="R20" i="39" s="1"/>
  <c r="O21" i="39"/>
  <c r="P21" i="39" s="1"/>
  <c r="O22" i="39"/>
  <c r="R22" i="39" s="1"/>
  <c r="O23" i="39"/>
  <c r="P23" i="39" s="1"/>
  <c r="O24" i="39"/>
  <c r="R24" i="39" s="1"/>
  <c r="O28" i="39"/>
  <c r="R28" i="39" s="1"/>
  <c r="O29" i="39"/>
  <c r="P29" i="39" s="1"/>
  <c r="O30" i="39"/>
  <c r="R30" i="39" s="1"/>
  <c r="O31" i="39"/>
  <c r="P31" i="39" s="1"/>
  <c r="O32" i="39"/>
  <c r="R32" i="39" s="1"/>
  <c r="O33" i="39"/>
  <c r="P33" i="39" s="1"/>
  <c r="O34" i="39"/>
  <c r="R34" i="39" s="1"/>
  <c r="O38" i="39"/>
  <c r="R38" i="39" s="1"/>
  <c r="O39" i="39"/>
  <c r="P39" i="39" s="1"/>
  <c r="O40" i="39"/>
  <c r="R40" i="39" s="1"/>
  <c r="O41" i="39"/>
  <c r="P41" i="39" s="1"/>
  <c r="O42" i="39"/>
  <c r="R42" i="39" s="1"/>
  <c r="O43" i="39"/>
  <c r="P43" i="39" s="1"/>
  <c r="O44" i="39"/>
  <c r="R44" i="39" s="1"/>
  <c r="O48" i="39"/>
  <c r="R48" i="39" s="1"/>
  <c r="O49" i="39"/>
  <c r="P49" i="39" s="1"/>
  <c r="O50" i="39"/>
  <c r="R50" i="39" s="1"/>
  <c r="O51" i="39"/>
  <c r="P51" i="39" s="1"/>
  <c r="O52" i="39"/>
  <c r="R52" i="39" s="1"/>
  <c r="O53" i="39"/>
  <c r="P53" i="39" s="1"/>
  <c r="O54" i="39"/>
  <c r="R54" i="39" s="1"/>
  <c r="N8" i="39"/>
  <c r="N9" i="39"/>
  <c r="N10" i="39"/>
  <c r="N11" i="39"/>
  <c r="N12" i="39"/>
  <c r="N13" i="39"/>
  <c r="N14" i="39"/>
  <c r="N18" i="39"/>
  <c r="N19" i="39"/>
  <c r="N20" i="39"/>
  <c r="N21" i="39"/>
  <c r="N22" i="39"/>
  <c r="N23" i="39"/>
  <c r="N24" i="39"/>
  <c r="N28" i="39"/>
  <c r="N29" i="39"/>
  <c r="N30" i="39"/>
  <c r="N31" i="39"/>
  <c r="N32" i="39"/>
  <c r="N33" i="39"/>
  <c r="N34" i="39"/>
  <c r="N38" i="39"/>
  <c r="N39" i="39"/>
  <c r="N40" i="39"/>
  <c r="N41" i="39"/>
  <c r="N42" i="39"/>
  <c r="N43" i="39"/>
  <c r="N44" i="39"/>
  <c r="N48" i="39"/>
  <c r="N49" i="39"/>
  <c r="N50" i="39"/>
  <c r="N51" i="39"/>
  <c r="N52" i="39"/>
  <c r="N53" i="39"/>
  <c r="N54" i="39"/>
  <c r="G48" i="29"/>
  <c r="H48" i="29"/>
  <c r="I48" i="29"/>
  <c r="J48" i="29"/>
  <c r="K48" i="29"/>
  <c r="L48" i="29"/>
  <c r="F48" i="29"/>
  <c r="D24" i="29"/>
  <c r="E24" i="29"/>
  <c r="F24" i="29"/>
  <c r="G24" i="29"/>
  <c r="H24" i="29"/>
  <c r="I24" i="29"/>
  <c r="J24" i="29"/>
  <c r="K24" i="29"/>
  <c r="L24" i="29"/>
  <c r="C24" i="29"/>
  <c r="D23" i="29"/>
  <c r="E23" i="29"/>
  <c r="F23" i="29"/>
  <c r="G23" i="29"/>
  <c r="H23" i="29"/>
  <c r="I23" i="29"/>
  <c r="J23" i="29"/>
  <c r="K23" i="29"/>
  <c r="L23" i="29"/>
  <c r="C23" i="29"/>
  <c r="D22" i="29"/>
  <c r="E22" i="29"/>
  <c r="F22" i="29"/>
  <c r="G22" i="29"/>
  <c r="H22" i="29"/>
  <c r="I22" i="29"/>
  <c r="J22" i="29"/>
  <c r="K22" i="29"/>
  <c r="L22" i="29"/>
  <c r="C22" i="29"/>
  <c r="T203" i="37" l="1"/>
  <c r="P203" i="37"/>
  <c r="Q203" i="37"/>
  <c r="U203" i="37"/>
  <c r="R203" i="37"/>
  <c r="S203" i="37"/>
  <c r="T199" i="37"/>
  <c r="P199" i="37"/>
  <c r="Q199" i="37"/>
  <c r="U199" i="37"/>
  <c r="R199" i="37"/>
  <c r="S199" i="37"/>
  <c r="T191" i="37"/>
  <c r="P191" i="37"/>
  <c r="Q191" i="37"/>
  <c r="U191" i="37"/>
  <c r="R191" i="37"/>
  <c r="S191" i="37"/>
  <c r="S173" i="37"/>
  <c r="T173" i="37"/>
  <c r="S169" i="37"/>
  <c r="T169" i="37"/>
  <c r="S153" i="37"/>
  <c r="T153" i="37"/>
  <c r="Q153" i="37"/>
  <c r="U153" i="37"/>
  <c r="S149" i="37"/>
  <c r="T149" i="37"/>
  <c r="Q149" i="37"/>
  <c r="U149" i="37"/>
  <c r="S141" i="37"/>
  <c r="T141" i="37"/>
  <c r="Q141" i="37"/>
  <c r="U141" i="37"/>
  <c r="S133" i="37"/>
  <c r="T133" i="37"/>
  <c r="Q133" i="37"/>
  <c r="U133" i="37"/>
  <c r="S129" i="37"/>
  <c r="T129" i="37"/>
  <c r="Q129" i="37"/>
  <c r="U129" i="37"/>
  <c r="S121" i="37"/>
  <c r="Q121" i="37"/>
  <c r="U121" i="37"/>
  <c r="R121" i="37"/>
  <c r="S113" i="37"/>
  <c r="Q113" i="37"/>
  <c r="U113" i="37"/>
  <c r="R113" i="37"/>
  <c r="T113" i="37"/>
  <c r="S109" i="37"/>
  <c r="Q109" i="37"/>
  <c r="U109" i="37"/>
  <c r="R109" i="37"/>
  <c r="T109" i="37"/>
  <c r="S101" i="37"/>
  <c r="Q101" i="37"/>
  <c r="U101" i="37"/>
  <c r="R101" i="37"/>
  <c r="T101" i="37"/>
  <c r="S93" i="37"/>
  <c r="Q93" i="37"/>
  <c r="U93" i="37"/>
  <c r="R93" i="37"/>
  <c r="T93" i="37"/>
  <c r="S89" i="37"/>
  <c r="Q89" i="37"/>
  <c r="U89" i="37"/>
  <c r="R89" i="37"/>
  <c r="S81" i="37"/>
  <c r="Q81" i="37"/>
  <c r="U81" i="37"/>
  <c r="R81" i="37"/>
  <c r="T81" i="37"/>
  <c r="S73" i="37"/>
  <c r="Q73" i="37"/>
  <c r="U73" i="37"/>
  <c r="R73" i="37"/>
  <c r="T69" i="37"/>
  <c r="Q69" i="37"/>
  <c r="U69" i="37"/>
  <c r="R69" i="37"/>
  <c r="S69" i="37"/>
  <c r="T61" i="37"/>
  <c r="Q61" i="37"/>
  <c r="U61" i="37"/>
  <c r="R61" i="37"/>
  <c r="S61" i="37"/>
  <c r="T53" i="37"/>
  <c r="Q53" i="37"/>
  <c r="U53" i="37"/>
  <c r="R53" i="37"/>
  <c r="S53" i="37"/>
  <c r="T49" i="37"/>
  <c r="Q49" i="37"/>
  <c r="U49" i="37"/>
  <c r="R49" i="37"/>
  <c r="S49" i="37"/>
  <c r="T41" i="37"/>
  <c r="Q41" i="37"/>
  <c r="U41" i="37"/>
  <c r="R41" i="37"/>
  <c r="S41" i="37"/>
  <c r="T33" i="37"/>
  <c r="Q33" i="37"/>
  <c r="U33" i="37"/>
  <c r="R33" i="37"/>
  <c r="S33" i="37"/>
  <c r="T29" i="37"/>
  <c r="Q29" i="37"/>
  <c r="U29" i="37"/>
  <c r="R29" i="37"/>
  <c r="S29" i="37"/>
  <c r="T21" i="37"/>
  <c r="Q21" i="37"/>
  <c r="U21" i="37"/>
  <c r="R21" i="37"/>
  <c r="S21" i="37"/>
  <c r="T13" i="37"/>
  <c r="Q13" i="37"/>
  <c r="U13" i="37"/>
  <c r="R13" i="37"/>
  <c r="S13" i="37"/>
  <c r="T9" i="37"/>
  <c r="Q9" i="37"/>
  <c r="U9" i="37"/>
  <c r="R9" i="37"/>
  <c r="S9" i="37"/>
  <c r="P202" i="37"/>
  <c r="P198" i="37"/>
  <c r="P194" i="37"/>
  <c r="P190" i="37"/>
  <c r="P182" i="37"/>
  <c r="P178" i="37"/>
  <c r="P170" i="37"/>
  <c r="P162" i="37"/>
  <c r="P154" i="37"/>
  <c r="P150" i="37"/>
  <c r="P138" i="37"/>
  <c r="P134" i="37"/>
  <c r="P102" i="37"/>
  <c r="R204" i="37"/>
  <c r="T202" i="37"/>
  <c r="U201" i="37"/>
  <c r="Q201" i="37"/>
  <c r="R200" i="37"/>
  <c r="T198" i="37"/>
  <c r="T194" i="37"/>
  <c r="U193" i="37"/>
  <c r="Q193" i="37"/>
  <c r="R192" i="37"/>
  <c r="T190" i="37"/>
  <c r="U189" i="37"/>
  <c r="Q189" i="37"/>
  <c r="R188" i="37"/>
  <c r="R184" i="37"/>
  <c r="S183" i="37"/>
  <c r="T182" i="37"/>
  <c r="U181" i="37"/>
  <c r="Q181" i="37"/>
  <c r="R180" i="37"/>
  <c r="S179" i="37"/>
  <c r="T178" i="37"/>
  <c r="U173" i="37"/>
  <c r="R172" i="37"/>
  <c r="Q169" i="37"/>
  <c r="R164" i="37"/>
  <c r="S160" i="37"/>
  <c r="S144" i="37"/>
  <c r="R141" i="37"/>
  <c r="S128" i="37"/>
  <c r="T89" i="37"/>
  <c r="S161" i="37"/>
  <c r="T161" i="37"/>
  <c r="Q161" i="37"/>
  <c r="R174" i="37"/>
  <c r="S174" i="37"/>
  <c r="R170" i="37"/>
  <c r="S170" i="37"/>
  <c r="R162" i="37"/>
  <c r="S162" i="37"/>
  <c r="R158" i="37"/>
  <c r="S158" i="37"/>
  <c r="T158" i="37"/>
  <c r="R154" i="37"/>
  <c r="S154" i="37"/>
  <c r="T154" i="37"/>
  <c r="R150" i="37"/>
  <c r="S150" i="37"/>
  <c r="T150" i="37"/>
  <c r="R142" i="37"/>
  <c r="S142" i="37"/>
  <c r="T142" i="37"/>
  <c r="R138" i="37"/>
  <c r="S138" i="37"/>
  <c r="T138" i="37"/>
  <c r="R134" i="37"/>
  <c r="S134" i="37"/>
  <c r="T134" i="37"/>
  <c r="R130" i="37"/>
  <c r="S130" i="37"/>
  <c r="T130" i="37"/>
  <c r="R122" i="37"/>
  <c r="T122" i="37"/>
  <c r="Q122" i="37"/>
  <c r="U122" i="37"/>
  <c r="S122" i="37"/>
  <c r="R118" i="37"/>
  <c r="T118" i="37"/>
  <c r="Q118" i="37"/>
  <c r="U118" i="37"/>
  <c r="R114" i="37"/>
  <c r="T114" i="37"/>
  <c r="Q114" i="37"/>
  <c r="U114" i="37"/>
  <c r="S114" i="37"/>
  <c r="R110" i="37"/>
  <c r="T110" i="37"/>
  <c r="Q110" i="37"/>
  <c r="U110" i="37"/>
  <c r="S110" i="37"/>
  <c r="R102" i="37"/>
  <c r="T102" i="37"/>
  <c r="Q102" i="37"/>
  <c r="U102" i="37"/>
  <c r="R98" i="37"/>
  <c r="T98" i="37"/>
  <c r="Q98" i="37"/>
  <c r="U98" i="37"/>
  <c r="S98" i="37"/>
  <c r="R94" i="37"/>
  <c r="T94" i="37"/>
  <c r="Q94" i="37"/>
  <c r="U94" i="37"/>
  <c r="S94" i="37"/>
  <c r="R90" i="37"/>
  <c r="T90" i="37"/>
  <c r="Q90" i="37"/>
  <c r="U90" i="37"/>
  <c r="S90" i="37"/>
  <c r="R82" i="37"/>
  <c r="T82" i="37"/>
  <c r="Q82" i="37"/>
  <c r="U82" i="37"/>
  <c r="S82" i="37"/>
  <c r="R78" i="37"/>
  <c r="T78" i="37"/>
  <c r="Q78" i="37"/>
  <c r="U78" i="37"/>
  <c r="S78" i="37"/>
  <c r="R74" i="37"/>
  <c r="T74" i="37"/>
  <c r="Q74" i="37"/>
  <c r="U74" i="37"/>
  <c r="S74" i="37"/>
  <c r="S70" i="37"/>
  <c r="T70" i="37"/>
  <c r="Q70" i="37"/>
  <c r="U70" i="37"/>
  <c r="R70" i="37"/>
  <c r="S62" i="37"/>
  <c r="T62" i="37"/>
  <c r="Q62" i="37"/>
  <c r="U62" i="37"/>
  <c r="R62" i="37"/>
  <c r="S58" i="37"/>
  <c r="T58" i="37"/>
  <c r="Q58" i="37"/>
  <c r="U58" i="37"/>
  <c r="R58" i="37"/>
  <c r="S54" i="37"/>
  <c r="T54" i="37"/>
  <c r="Q54" i="37"/>
  <c r="U54" i="37"/>
  <c r="R54" i="37"/>
  <c r="S50" i="37"/>
  <c r="T50" i="37"/>
  <c r="Q50" i="37"/>
  <c r="U50" i="37"/>
  <c r="S42" i="37"/>
  <c r="T42" i="37"/>
  <c r="Q42" i="37"/>
  <c r="U42" i="37"/>
  <c r="R42" i="37"/>
  <c r="S38" i="37"/>
  <c r="T38" i="37"/>
  <c r="Q38" i="37"/>
  <c r="U38" i="37"/>
  <c r="R38" i="37"/>
  <c r="S34" i="37"/>
  <c r="T34" i="37"/>
  <c r="Q34" i="37"/>
  <c r="U34" i="37"/>
  <c r="R34" i="37"/>
  <c r="S30" i="37"/>
  <c r="T30" i="37"/>
  <c r="Q30" i="37"/>
  <c r="U30" i="37"/>
  <c r="R30" i="37"/>
  <c r="S22" i="37"/>
  <c r="T22" i="37"/>
  <c r="Q22" i="37"/>
  <c r="U22" i="37"/>
  <c r="R22" i="37"/>
  <c r="S18" i="37"/>
  <c r="T18" i="37"/>
  <c r="Q18" i="37"/>
  <c r="U18" i="37"/>
  <c r="R18" i="37"/>
  <c r="S14" i="37"/>
  <c r="T14" i="37"/>
  <c r="Q14" i="37"/>
  <c r="U14" i="37"/>
  <c r="R14" i="37"/>
  <c r="S10" i="37"/>
  <c r="T10" i="37"/>
  <c r="Q10" i="37"/>
  <c r="U10" i="37"/>
  <c r="R10" i="37"/>
  <c r="P201" i="37"/>
  <c r="P193" i="37"/>
  <c r="P189" i="37"/>
  <c r="P181" i="37"/>
  <c r="P173" i="37"/>
  <c r="P169" i="37"/>
  <c r="P161" i="37"/>
  <c r="P153" i="37"/>
  <c r="P149" i="37"/>
  <c r="P141" i="37"/>
  <c r="P133" i="37"/>
  <c r="P129" i="37"/>
  <c r="P121" i="37"/>
  <c r="P113" i="37"/>
  <c r="P109" i="37"/>
  <c r="P101" i="37"/>
  <c r="P93" i="37"/>
  <c r="P89" i="37"/>
  <c r="P81" i="37"/>
  <c r="P73" i="37"/>
  <c r="P69" i="37"/>
  <c r="P61" i="37"/>
  <c r="P53" i="37"/>
  <c r="P49" i="37"/>
  <c r="P41" i="37"/>
  <c r="P33" i="37"/>
  <c r="P29" i="37"/>
  <c r="P21" i="37"/>
  <c r="P13" i="37"/>
  <c r="P9" i="37"/>
  <c r="U204" i="37"/>
  <c r="Q204" i="37"/>
  <c r="S202" i="37"/>
  <c r="T201" i="37"/>
  <c r="U200" i="37"/>
  <c r="Q200" i="37"/>
  <c r="S198" i="37"/>
  <c r="S194" i="37"/>
  <c r="T193" i="37"/>
  <c r="U192" i="37"/>
  <c r="Q192" i="37"/>
  <c r="S190" i="37"/>
  <c r="T189" i="37"/>
  <c r="U188" i="37"/>
  <c r="Q188" i="37"/>
  <c r="U184" i="37"/>
  <c r="Q184" i="37"/>
  <c r="R183" i="37"/>
  <c r="S182" i="37"/>
  <c r="T181" i="37"/>
  <c r="U180" i="37"/>
  <c r="Q180" i="37"/>
  <c r="R179" i="37"/>
  <c r="S178" i="37"/>
  <c r="U174" i="37"/>
  <c r="R173" i="37"/>
  <c r="Q170" i="37"/>
  <c r="S168" i="37"/>
  <c r="Q162" i="37"/>
  <c r="R153" i="37"/>
  <c r="Q150" i="37"/>
  <c r="S140" i="37"/>
  <c r="Q134" i="37"/>
  <c r="U130" i="37"/>
  <c r="S124" i="37"/>
  <c r="Q112" i="37"/>
  <c r="T73" i="37"/>
  <c r="T24" i="37"/>
  <c r="Q171" i="37"/>
  <c r="U171" i="37"/>
  <c r="R171" i="37"/>
  <c r="Q163" i="37"/>
  <c r="U163" i="37"/>
  <c r="R163" i="37"/>
  <c r="Q159" i="37"/>
  <c r="U159" i="37"/>
  <c r="R159" i="37"/>
  <c r="S159" i="37"/>
  <c r="Q151" i="37"/>
  <c r="U151" i="37"/>
  <c r="R151" i="37"/>
  <c r="S151" i="37"/>
  <c r="Q143" i="37"/>
  <c r="U143" i="37"/>
  <c r="R143" i="37"/>
  <c r="S143" i="37"/>
  <c r="Q139" i="37"/>
  <c r="U139" i="37"/>
  <c r="R139" i="37"/>
  <c r="S139" i="37"/>
  <c r="Q131" i="37"/>
  <c r="U131" i="37"/>
  <c r="R131" i="37"/>
  <c r="S131" i="37"/>
  <c r="Q123" i="37"/>
  <c r="U123" i="37"/>
  <c r="S123" i="37"/>
  <c r="T123" i="37"/>
  <c r="R123" i="37"/>
  <c r="Q119" i="37"/>
  <c r="U119" i="37"/>
  <c r="S119" i="37"/>
  <c r="T119" i="37"/>
  <c r="R119" i="37"/>
  <c r="Q111" i="37"/>
  <c r="U111" i="37"/>
  <c r="S111" i="37"/>
  <c r="T111" i="37"/>
  <c r="R111" i="37"/>
  <c r="Q103" i="37"/>
  <c r="U103" i="37"/>
  <c r="S103" i="37"/>
  <c r="T103" i="37"/>
  <c r="R103" i="37"/>
  <c r="Q99" i="37"/>
  <c r="U99" i="37"/>
  <c r="S99" i="37"/>
  <c r="T99" i="37"/>
  <c r="Q91" i="37"/>
  <c r="U91" i="37"/>
  <c r="S91" i="37"/>
  <c r="T91" i="37"/>
  <c r="R91" i="37"/>
  <c r="Q83" i="37"/>
  <c r="U83" i="37"/>
  <c r="S83" i="37"/>
  <c r="T83" i="37"/>
  <c r="Q79" i="37"/>
  <c r="U79" i="37"/>
  <c r="S79" i="37"/>
  <c r="T79" i="37"/>
  <c r="R79" i="37"/>
  <c r="R71" i="37"/>
  <c r="S71" i="37"/>
  <c r="T71" i="37"/>
  <c r="U71" i="37"/>
  <c r="Q71" i="37"/>
  <c r="R63" i="37"/>
  <c r="S63" i="37"/>
  <c r="T63" i="37"/>
  <c r="U63" i="37"/>
  <c r="R59" i="37"/>
  <c r="S59" i="37"/>
  <c r="T59" i="37"/>
  <c r="Q59" i="37"/>
  <c r="U59" i="37"/>
  <c r="R51" i="37"/>
  <c r="S51" i="37"/>
  <c r="T51" i="37"/>
  <c r="Q51" i="37"/>
  <c r="U51" i="37"/>
  <c r="R43" i="37"/>
  <c r="S43" i="37"/>
  <c r="T43" i="37"/>
  <c r="Q43" i="37"/>
  <c r="U43" i="37"/>
  <c r="R39" i="37"/>
  <c r="S39" i="37"/>
  <c r="T39" i="37"/>
  <c r="U39" i="37"/>
  <c r="Q39" i="37"/>
  <c r="R31" i="37"/>
  <c r="S31" i="37"/>
  <c r="T31" i="37"/>
  <c r="U31" i="37"/>
  <c r="Q31" i="37"/>
  <c r="R23" i="37"/>
  <c r="S23" i="37"/>
  <c r="T23" i="37"/>
  <c r="U23" i="37"/>
  <c r="Q23" i="37"/>
  <c r="R19" i="37"/>
  <c r="S19" i="37"/>
  <c r="T19" i="37"/>
  <c r="Q19" i="37"/>
  <c r="U19" i="37"/>
  <c r="R11" i="37"/>
  <c r="S11" i="37"/>
  <c r="T11" i="37"/>
  <c r="Q11" i="37"/>
  <c r="P204" i="37"/>
  <c r="P200" i="37"/>
  <c r="P192" i="37"/>
  <c r="P188" i="37"/>
  <c r="P184" i="37"/>
  <c r="P180" i="37"/>
  <c r="P168" i="37"/>
  <c r="P152" i="37"/>
  <c r="P108" i="37"/>
  <c r="T204" i="37"/>
  <c r="R202" i="37"/>
  <c r="S201" i="37"/>
  <c r="T200" i="37"/>
  <c r="R198" i="37"/>
  <c r="R194" i="37"/>
  <c r="S193" i="37"/>
  <c r="T192" i="37"/>
  <c r="R190" i="37"/>
  <c r="S189" i="37"/>
  <c r="T188" i="37"/>
  <c r="T184" i="37"/>
  <c r="U183" i="37"/>
  <c r="Q183" i="37"/>
  <c r="R182" i="37"/>
  <c r="S181" i="37"/>
  <c r="T180" i="37"/>
  <c r="U179" i="37"/>
  <c r="Q179" i="37"/>
  <c r="R178" i="37"/>
  <c r="T174" i="37"/>
  <c r="Q173" i="37"/>
  <c r="S171" i="37"/>
  <c r="U169" i="37"/>
  <c r="S163" i="37"/>
  <c r="U161" i="37"/>
  <c r="U158" i="37"/>
  <c r="R149" i="37"/>
  <c r="U142" i="37"/>
  <c r="T139" i="37"/>
  <c r="R133" i="37"/>
  <c r="Q130" i="37"/>
  <c r="T121" i="37"/>
  <c r="R83" i="37"/>
  <c r="Q63" i="37"/>
  <c r="U11" i="37"/>
  <c r="T172" i="37"/>
  <c r="Q172" i="37"/>
  <c r="U172" i="37"/>
  <c r="T168" i="37"/>
  <c r="Q168" i="37"/>
  <c r="U168" i="37"/>
  <c r="T164" i="37"/>
  <c r="Q164" i="37"/>
  <c r="U164" i="37"/>
  <c r="T160" i="37"/>
  <c r="Q160" i="37"/>
  <c r="U160" i="37"/>
  <c r="R160" i="37"/>
  <c r="T152" i="37"/>
  <c r="Q152" i="37"/>
  <c r="U152" i="37"/>
  <c r="R152" i="37"/>
  <c r="T148" i="37"/>
  <c r="Q148" i="37"/>
  <c r="U148" i="37"/>
  <c r="R148" i="37"/>
  <c r="T144" i="37"/>
  <c r="Q144" i="37"/>
  <c r="U144" i="37"/>
  <c r="R144" i="37"/>
  <c r="T140" i="37"/>
  <c r="Q140" i="37"/>
  <c r="U140" i="37"/>
  <c r="R140" i="37"/>
  <c r="T132" i="37"/>
  <c r="Q132" i="37"/>
  <c r="U132" i="37"/>
  <c r="R132" i="37"/>
  <c r="T128" i="37"/>
  <c r="Q128" i="37"/>
  <c r="U128" i="37"/>
  <c r="R128" i="37"/>
  <c r="R124" i="37"/>
  <c r="T124" i="37"/>
  <c r="U124" i="37"/>
  <c r="Q124" i="37"/>
  <c r="T120" i="37"/>
  <c r="R120" i="37"/>
  <c r="S120" i="37"/>
  <c r="Q120" i="37"/>
  <c r="U120" i="37"/>
  <c r="T112" i="37"/>
  <c r="R112" i="37"/>
  <c r="S112" i="37"/>
  <c r="U112" i="37"/>
  <c r="T108" i="37"/>
  <c r="R108" i="37"/>
  <c r="S108" i="37"/>
  <c r="Q108" i="37"/>
  <c r="T104" i="37"/>
  <c r="R104" i="37"/>
  <c r="S104" i="37"/>
  <c r="Q104" i="37"/>
  <c r="U104" i="37"/>
  <c r="T100" i="37"/>
  <c r="R100" i="37"/>
  <c r="S100" i="37"/>
  <c r="Q100" i="37"/>
  <c r="U100" i="37"/>
  <c r="T92" i="37"/>
  <c r="R92" i="37"/>
  <c r="S92" i="37"/>
  <c r="Q92" i="37"/>
  <c r="T88" i="37"/>
  <c r="R88" i="37"/>
  <c r="S88" i="37"/>
  <c r="Q88" i="37"/>
  <c r="U88" i="37"/>
  <c r="T84" i="37"/>
  <c r="R84" i="37"/>
  <c r="S84" i="37"/>
  <c r="Q84" i="37"/>
  <c r="U84" i="37"/>
  <c r="T80" i="37"/>
  <c r="R80" i="37"/>
  <c r="S80" i="37"/>
  <c r="U80" i="37"/>
  <c r="Q72" i="37"/>
  <c r="U72" i="37"/>
  <c r="R72" i="37"/>
  <c r="S72" i="37"/>
  <c r="T72" i="37"/>
  <c r="Q68" i="37"/>
  <c r="U68" i="37"/>
  <c r="R68" i="37"/>
  <c r="S68" i="37"/>
  <c r="T68" i="37"/>
  <c r="Q64" i="37"/>
  <c r="U64" i="37"/>
  <c r="R64" i="37"/>
  <c r="S64" i="37"/>
  <c r="T64" i="37"/>
  <c r="Q60" i="37"/>
  <c r="U60" i="37"/>
  <c r="R60" i="37"/>
  <c r="S60" i="37"/>
  <c r="T60" i="37"/>
  <c r="Q52" i="37"/>
  <c r="U52" i="37"/>
  <c r="R52" i="37"/>
  <c r="S52" i="37"/>
  <c r="T52" i="37"/>
  <c r="Q48" i="37"/>
  <c r="U48" i="37"/>
  <c r="R48" i="37"/>
  <c r="S48" i="37"/>
  <c r="T48" i="37"/>
  <c r="Q44" i="37"/>
  <c r="U44" i="37"/>
  <c r="R44" i="37"/>
  <c r="S44" i="37"/>
  <c r="T44" i="37"/>
  <c r="Q40" i="37"/>
  <c r="U40" i="37"/>
  <c r="R40" i="37"/>
  <c r="S40" i="37"/>
  <c r="T40" i="37"/>
  <c r="Q32" i="37"/>
  <c r="U32" i="37"/>
  <c r="R32" i="37"/>
  <c r="S32" i="37"/>
  <c r="T32" i="37"/>
  <c r="Q28" i="37"/>
  <c r="U28" i="37"/>
  <c r="R28" i="37"/>
  <c r="S28" i="37"/>
  <c r="T28" i="37"/>
  <c r="Q24" i="37"/>
  <c r="U24" i="37"/>
  <c r="R24" i="37"/>
  <c r="S24" i="37"/>
  <c r="Q20" i="37"/>
  <c r="U20" i="37"/>
  <c r="R20" i="37"/>
  <c r="S20" i="37"/>
  <c r="T20" i="37"/>
  <c r="Q12" i="37"/>
  <c r="U12" i="37"/>
  <c r="R12" i="37"/>
  <c r="S12" i="37"/>
  <c r="T12" i="37"/>
  <c r="Q8" i="37"/>
  <c r="U8" i="37"/>
  <c r="R8" i="37"/>
  <c r="S8" i="37"/>
  <c r="T8" i="37"/>
  <c r="P183" i="37"/>
  <c r="P179" i="37"/>
  <c r="P171" i="37"/>
  <c r="P163" i="37"/>
  <c r="P159" i="37"/>
  <c r="P151" i="37"/>
  <c r="P143" i="37"/>
  <c r="P139" i="37"/>
  <c r="P131" i="37"/>
  <c r="P123" i="37"/>
  <c r="P119" i="37"/>
  <c r="P111" i="37"/>
  <c r="P103" i="37"/>
  <c r="P99" i="37"/>
  <c r="P91" i="37"/>
  <c r="P83" i="37"/>
  <c r="P79" i="37"/>
  <c r="P71" i="37"/>
  <c r="P63" i="37"/>
  <c r="P59" i="37"/>
  <c r="P51" i="37"/>
  <c r="P43" i="37"/>
  <c r="P39" i="37"/>
  <c r="P31" i="37"/>
  <c r="P23" i="37"/>
  <c r="P19" i="37"/>
  <c r="P11" i="37"/>
  <c r="U202" i="37"/>
  <c r="U198" i="37"/>
  <c r="U194" i="37"/>
  <c r="U190" i="37"/>
  <c r="U182" i="37"/>
  <c r="U178" i="37"/>
  <c r="Q174" i="37"/>
  <c r="S172" i="37"/>
  <c r="U170" i="37"/>
  <c r="R169" i="37"/>
  <c r="S164" i="37"/>
  <c r="U162" i="37"/>
  <c r="R161" i="37"/>
  <c r="Q158" i="37"/>
  <c r="U154" i="37"/>
  <c r="T151" i="37"/>
  <c r="S148" i="37"/>
  <c r="Q142" i="37"/>
  <c r="U138" i="37"/>
  <c r="S132" i="37"/>
  <c r="R129" i="37"/>
  <c r="S118" i="37"/>
  <c r="U92" i="37"/>
  <c r="Q80" i="37"/>
  <c r="R50" i="37"/>
  <c r="U54" i="39"/>
  <c r="Q54" i="39"/>
  <c r="S53" i="39"/>
  <c r="U52" i="39"/>
  <c r="Q52" i="39"/>
  <c r="S51" i="39"/>
  <c r="U50" i="39"/>
  <c r="Q50" i="39"/>
  <c r="S49" i="39"/>
  <c r="U48" i="39"/>
  <c r="Q48" i="39"/>
  <c r="U44" i="39"/>
  <c r="Q44" i="39"/>
  <c r="S43" i="39"/>
  <c r="U42" i="39"/>
  <c r="Q42" i="39"/>
  <c r="S41" i="39"/>
  <c r="U40" i="39"/>
  <c r="Q40" i="39"/>
  <c r="S39" i="39"/>
  <c r="U38" i="39"/>
  <c r="Q38" i="39"/>
  <c r="U34" i="39"/>
  <c r="Q34" i="39"/>
  <c r="S33" i="39"/>
  <c r="U32" i="39"/>
  <c r="Q32" i="39"/>
  <c r="S31" i="39"/>
  <c r="U30" i="39"/>
  <c r="Q30" i="39"/>
  <c r="S29" i="39"/>
  <c r="U28" i="39"/>
  <c r="Q28" i="39"/>
  <c r="U24" i="39"/>
  <c r="Q24" i="39"/>
  <c r="S23" i="39"/>
  <c r="U22" i="39"/>
  <c r="Q22" i="39"/>
  <c r="S21" i="39"/>
  <c r="U20" i="39"/>
  <c r="Q20" i="39"/>
  <c r="S19" i="39"/>
  <c r="U18" i="39"/>
  <c r="Q18" i="39"/>
  <c r="U14" i="39"/>
  <c r="Q14" i="39"/>
  <c r="S13" i="39"/>
  <c r="U12" i="39"/>
  <c r="Q12" i="39"/>
  <c r="S11" i="39"/>
  <c r="U10" i="39"/>
  <c r="Q10" i="39"/>
  <c r="S9" i="39"/>
  <c r="U8" i="39"/>
  <c r="Q8" i="39"/>
  <c r="T54" i="39"/>
  <c r="P54" i="39"/>
  <c r="R53" i="39"/>
  <c r="T52" i="39"/>
  <c r="P52" i="39"/>
  <c r="R51" i="39"/>
  <c r="T50" i="39"/>
  <c r="P50" i="39"/>
  <c r="R49" i="39"/>
  <c r="T48" i="39"/>
  <c r="P48" i="39"/>
  <c r="T44" i="39"/>
  <c r="P44" i="39"/>
  <c r="R43" i="39"/>
  <c r="T42" i="39"/>
  <c r="P42" i="39"/>
  <c r="R41" i="39"/>
  <c r="T40" i="39"/>
  <c r="P40" i="39"/>
  <c r="R39" i="39"/>
  <c r="T38" i="39"/>
  <c r="P38" i="39"/>
  <c r="T34" i="39"/>
  <c r="P34" i="39"/>
  <c r="R33" i="39"/>
  <c r="T32" i="39"/>
  <c r="P32" i="39"/>
  <c r="R31" i="39"/>
  <c r="T30" i="39"/>
  <c r="P30" i="39"/>
  <c r="R29" i="39"/>
  <c r="T28" i="39"/>
  <c r="P28" i="39"/>
  <c r="T24" i="39"/>
  <c r="P24" i="39"/>
  <c r="R23" i="39"/>
  <c r="T22" i="39"/>
  <c r="P22" i="39"/>
  <c r="R21" i="39"/>
  <c r="T20" i="39"/>
  <c r="P20" i="39"/>
  <c r="R19" i="39"/>
  <c r="T18" i="39"/>
  <c r="P18" i="39"/>
  <c r="T14" i="39"/>
  <c r="P14" i="39"/>
  <c r="R13" i="39"/>
  <c r="T12" i="39"/>
  <c r="P12" i="39"/>
  <c r="R11" i="39"/>
  <c r="T10" i="39"/>
  <c r="P10" i="39"/>
  <c r="R9" i="39"/>
  <c r="T8" i="39"/>
  <c r="P8" i="39"/>
  <c r="S54" i="39"/>
  <c r="U53" i="39"/>
  <c r="Q53" i="39"/>
  <c r="S52" i="39"/>
  <c r="U51" i="39"/>
  <c r="Q51" i="39"/>
  <c r="S50" i="39"/>
  <c r="U49" i="39"/>
  <c r="Q49" i="39"/>
  <c r="S48" i="39"/>
  <c r="S44" i="39"/>
  <c r="U43" i="39"/>
  <c r="Q43" i="39"/>
  <c r="S42" i="39"/>
  <c r="U41" i="39"/>
  <c r="Q41" i="39"/>
  <c r="S40" i="39"/>
  <c r="U39" i="39"/>
  <c r="Q39" i="39"/>
  <c r="S38" i="39"/>
  <c r="S34" i="39"/>
  <c r="U33" i="39"/>
  <c r="Q33" i="39"/>
  <c r="S32" i="39"/>
  <c r="U31" i="39"/>
  <c r="Q31" i="39"/>
  <c r="S30" i="39"/>
  <c r="U29" i="39"/>
  <c r="Q29" i="39"/>
  <c r="S28" i="39"/>
  <c r="S24" i="39"/>
  <c r="U23" i="39"/>
  <c r="Q23" i="39"/>
  <c r="S22" i="39"/>
  <c r="U21" i="39"/>
  <c r="Q21" i="39"/>
  <c r="S20" i="39"/>
  <c r="U19" i="39"/>
  <c r="Q19" i="39"/>
  <c r="S18" i="39"/>
  <c r="S14" i="39"/>
  <c r="U13" i="39"/>
  <c r="Q13" i="39"/>
  <c r="S12" i="39"/>
  <c r="U11" i="39"/>
  <c r="Q11" i="39"/>
  <c r="S10" i="39"/>
  <c r="U9" i="39"/>
  <c r="Q9" i="39"/>
  <c r="S8" i="39"/>
  <c r="T53" i="39"/>
  <c r="T51" i="39"/>
  <c r="T49" i="39"/>
  <c r="T43" i="39"/>
  <c r="T41" i="39"/>
  <c r="T39" i="39"/>
  <c r="T33" i="39"/>
  <c r="T31" i="39"/>
  <c r="T29" i="39"/>
  <c r="T23" i="39"/>
  <c r="T21" i="39"/>
  <c r="T19" i="39"/>
  <c r="T13" i="39"/>
  <c r="T11" i="39"/>
  <c r="T9" i="39"/>
  <c r="C18" i="29" l="1"/>
  <c r="D18" i="29"/>
  <c r="E18" i="29"/>
  <c r="C19" i="29"/>
  <c r="D19" i="29"/>
  <c r="E19" i="29"/>
  <c r="D17" i="29"/>
  <c r="C17" i="29" s="1"/>
  <c r="E17" i="29"/>
  <c r="N17" i="29"/>
  <c r="J19" i="29"/>
  <c r="G18" i="29"/>
  <c r="G19" i="29" s="1"/>
  <c r="H18" i="29"/>
  <c r="H19" i="29" s="1"/>
  <c r="I18" i="29"/>
  <c r="I19" i="29" s="1"/>
  <c r="J18" i="29"/>
  <c r="K18" i="29"/>
  <c r="K19" i="29" s="1"/>
  <c r="L18" i="29"/>
  <c r="L19" i="29" s="1"/>
  <c r="F18" i="29"/>
  <c r="F19" i="29" s="1"/>
  <c r="N21" i="29"/>
  <c r="L40" i="56"/>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I14" i="39"/>
  <c r="W14" i="39" s="1"/>
  <c r="I23" i="39"/>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J8" i="39"/>
  <c r="X8" i="39" s="1"/>
  <c r="I8" i="39"/>
  <c r="W8" i="39" s="1"/>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3" i="29"/>
  <c r="W210" i="37"/>
  <c r="I43" i="29"/>
  <c r="X210" i="37"/>
  <c r="L43" i="29"/>
  <c r="F43" i="29"/>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I20" i="41"/>
  <c r="W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Q231" i="37" s="1"/>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I53" i="39"/>
  <c r="W53" i="39" s="1"/>
  <c r="F278" i="37"/>
  <c r="J30" i="39"/>
  <c r="X30" i="39" s="1"/>
  <c r="I30" i="39"/>
  <c r="W30" i="39" s="1"/>
  <c r="I29" i="39"/>
  <c r="W29" i="39" s="1"/>
  <c r="I28" i="41"/>
  <c r="W28" i="41" s="1"/>
  <c r="N21" i="36"/>
  <c r="M19" i="36"/>
  <c r="S231" i="37"/>
  <c r="R231" i="37"/>
  <c r="M17" i="36"/>
  <c r="L19" i="36"/>
  <c r="I41" i="41"/>
  <c r="W41" i="41" s="1"/>
  <c r="J41" i="41"/>
  <c r="X41" i="41" s="1"/>
  <c r="I38" i="39"/>
  <c r="W38" i="39" s="1"/>
  <c r="J38" i="39"/>
  <c r="X38" i="39" s="1"/>
  <c r="I32" i="39"/>
  <c r="W32" i="39" s="1"/>
  <c r="J32" i="39"/>
  <c r="X32" i="39" s="1"/>
  <c r="I51" i="41"/>
  <c r="W51" i="41" s="1"/>
  <c r="J51" i="41"/>
  <c r="X51" i="41" s="1"/>
  <c r="I29" i="41"/>
  <c r="W29" i="41" s="1"/>
  <c r="J29" i="41"/>
  <c r="X29" i="41" s="1"/>
  <c r="I43" i="41"/>
  <c r="W43" i="41" s="1"/>
  <c r="J43" i="41"/>
  <c r="X43" i="41" s="1"/>
  <c r="M21" i="36"/>
  <c r="Z62" i="39"/>
  <c r="Y62" i="39" s="1"/>
  <c r="J34" i="39"/>
  <c r="X34" i="39" s="1"/>
  <c r="I34" i="39"/>
  <c r="W34" i="39" s="1"/>
  <c r="I30" i="41"/>
  <c r="W30" i="41" s="1"/>
  <c r="J30" i="41"/>
  <c r="X30" i="41" s="1"/>
  <c r="J41" i="39"/>
  <c r="X41" i="39" s="1"/>
  <c r="I41" i="39"/>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I48" i="41" l="1"/>
  <c r="W48" i="41" s="1"/>
  <c r="J48" i="41"/>
  <c r="X48" i="41" s="1"/>
  <c r="B44" i="37"/>
  <c r="I48" i="39"/>
  <c r="W48" i="39" s="1"/>
  <c r="I39" i="41"/>
  <c r="W39" i="41" s="1"/>
  <c r="J39" i="41"/>
  <c r="X39" i="41" s="1"/>
  <c r="I54" i="41"/>
  <c r="W54" i="41" s="1"/>
  <c r="J54" i="41"/>
  <c r="X54" i="41" s="1"/>
  <c r="J51" i="39"/>
  <c r="X51" i="39" s="1"/>
  <c r="I40" i="39"/>
  <c r="W40" i="39" s="1"/>
  <c r="I39" i="39"/>
  <c r="W39" i="39" s="1"/>
  <c r="J44" i="39"/>
  <c r="X44" i="39" s="1"/>
  <c r="I40" i="41"/>
  <c r="W40" i="41" s="1"/>
  <c r="J40" i="41"/>
  <c r="X40" i="41" s="1"/>
  <c r="I52" i="41"/>
  <c r="W52" i="41" s="1"/>
  <c r="J52" i="41"/>
  <c r="X52" i="41" s="1"/>
  <c r="J53" i="41"/>
  <c r="X53" i="41" s="1"/>
  <c r="I53" i="41"/>
  <c r="W53" i="41" s="1"/>
  <c r="J38" i="41"/>
  <c r="X38" i="41" s="1"/>
  <c r="I38" i="41"/>
  <c r="W38" i="41" s="1"/>
  <c r="I42" i="39"/>
  <c r="W42" i="39" s="1"/>
  <c r="J42" i="39"/>
  <c r="X42" i="39" s="1"/>
  <c r="B163"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68" i="37" s="1"/>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J36" i="35" s="1"/>
  <c r="J40" i="35" s="1"/>
  <c r="J44" i="35" s="1"/>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C88" i="5" l="1"/>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41" i="35"/>
  <c r="J45" i="35" s="1"/>
  <c r="J37" i="35"/>
  <c r="K36" i="6"/>
  <c r="K4" i="6"/>
  <c r="K68" i="6"/>
  <c r="B169" i="37"/>
  <c r="H4" i="6"/>
  <c r="H68" i="6"/>
  <c r="H36" i="6"/>
  <c r="L4" i="6"/>
  <c r="L68" i="6"/>
  <c r="L36" i="6"/>
  <c r="J39" i="35"/>
  <c r="J43" i="35" s="1"/>
  <c r="J35" i="35"/>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B173" i="37"/>
  <c r="B174" i="37"/>
  <c r="B170" i="37"/>
  <c r="B132" i="37"/>
  <c r="B166" i="37"/>
  <c r="B130" i="37"/>
  <c r="B126" i="37"/>
  <c r="B133" i="37"/>
  <c r="B131" i="37"/>
  <c r="B144" i="37"/>
  <c r="B154" i="37" s="1"/>
  <c r="B52" i="37"/>
  <c r="B128" i="37"/>
  <c r="B129" i="37"/>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9"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B140" i="37" l="1"/>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9" i="59" l="1"/>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O216" i="8" s="1"/>
  <c r="AP212" i="8"/>
  <c r="AP211" i="8"/>
  <c r="AP210" i="8"/>
  <c r="AQ212" i="8"/>
  <c r="AQ211" i="8"/>
  <c r="AQ210" i="8"/>
  <c r="AR212" i="8"/>
  <c r="AR211" i="8"/>
  <c r="AR210" i="8"/>
  <c r="AS212" i="8"/>
  <c r="AS211" i="8"/>
  <c r="AS210" i="8"/>
  <c r="AT212" i="8"/>
  <c r="AT211" i="8"/>
  <c r="AT210" i="8"/>
  <c r="AU212" i="8"/>
  <c r="AU211" i="8"/>
  <c r="AU210" i="8"/>
  <c r="AT214" i="8" l="1"/>
  <c r="AS215" i="8"/>
  <c r="AR216" i="8"/>
  <c r="AP214" i="8"/>
  <c r="AU214" i="8"/>
  <c r="AQ214" i="8"/>
  <c r="W138" i="5" s="1"/>
  <c r="AN215" i="8"/>
  <c r="AN214"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O45"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Q43" i="36"/>
  <c r="Q44" i="36" s="1"/>
  <c r="P71" i="36"/>
  <c r="P72" i="36" s="1"/>
  <c r="P39" i="36"/>
  <c r="P40" i="36" s="1"/>
  <c r="Q33" i="36"/>
  <c r="Q34"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L210" i="8" s="1"/>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AG23" i="26"/>
  <c r="AE23" i="26"/>
  <c r="AD23" i="26"/>
  <c r="AB23" i="26"/>
  <c r="Z23" i="26"/>
  <c r="Y23" i="26"/>
  <c r="X23" i="26"/>
  <c r="AG22" i="26"/>
  <c r="AF22" i="26"/>
  <c r="AE22" i="26"/>
  <c r="AC22" i="26"/>
  <c r="AB22" i="26"/>
  <c r="AA22" i="26"/>
  <c r="X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W141" i="5" l="1"/>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I69" i="41" s="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210" i="8"/>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O16" i="39" l="1"/>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I211" i="37"/>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M6" i="37" l="1"/>
  <c r="W49" i="36" s="1"/>
  <c r="O16" i="37"/>
  <c r="M26" i="37"/>
  <c r="W51" i="36" s="1"/>
  <c r="O36" i="37"/>
  <c r="M46" i="37"/>
  <c r="W55" i="36" s="1"/>
  <c r="O56" i="37"/>
  <c r="M66" i="37"/>
  <c r="O76" i="37"/>
  <c r="M86" i="37"/>
  <c r="O96" i="37"/>
  <c r="M106" i="37"/>
  <c r="W69" i="36" s="1"/>
  <c r="O116" i="37"/>
  <c r="M126" i="37"/>
  <c r="W71" i="36" s="1"/>
  <c r="O136" i="37"/>
  <c r="M146" i="37"/>
  <c r="O156" i="37"/>
  <c r="M166" i="37"/>
  <c r="O176" i="37"/>
  <c r="M186" i="37"/>
  <c r="O196" i="37"/>
  <c r="N6" i="37"/>
  <c r="X49" i="36" s="1"/>
  <c r="N26" i="37"/>
  <c r="X51" i="36" s="1"/>
  <c r="N46" i="37"/>
  <c r="N66" i="37"/>
  <c r="N86" i="37"/>
  <c r="X63" i="36" s="1"/>
  <c r="N106" i="37"/>
  <c r="N126" i="37"/>
  <c r="N146" i="37"/>
  <c r="N166" i="37"/>
  <c r="X77" i="36" s="1"/>
  <c r="N186" i="37"/>
  <c r="O6" i="37"/>
  <c r="M16" i="37"/>
  <c r="W47" i="36" s="1"/>
  <c r="O26" i="37"/>
  <c r="M36" i="37"/>
  <c r="O46" i="37"/>
  <c r="M56" i="37"/>
  <c r="O66" i="37"/>
  <c r="M76" i="37"/>
  <c r="W61" i="36" s="1"/>
  <c r="O86" i="37"/>
  <c r="M96" i="37"/>
  <c r="O106" i="37"/>
  <c r="M116" i="37"/>
  <c r="O126" i="37"/>
  <c r="M136" i="37"/>
  <c r="O146" i="37"/>
  <c r="M156" i="37"/>
  <c r="W79" i="36" s="1"/>
  <c r="O166" i="37"/>
  <c r="M176" i="37"/>
  <c r="O186" i="37"/>
  <c r="M196" i="37"/>
  <c r="N176" i="37"/>
  <c r="X81" i="36" s="1"/>
  <c r="N196" i="37"/>
  <c r="N16" i="37"/>
  <c r="N36" i="37"/>
  <c r="X53" i="36" s="1"/>
  <c r="N56" i="37"/>
  <c r="N76" i="37"/>
  <c r="N96" i="37"/>
  <c r="N116" i="37"/>
  <c r="N136" i="37"/>
  <c r="N156" i="37"/>
  <c r="N7" i="37"/>
  <c r="X89" i="36" s="1"/>
  <c r="N27" i="37"/>
  <c r="N47" i="37"/>
  <c r="N67" i="37"/>
  <c r="N87" i="37"/>
  <c r="N107" i="37"/>
  <c r="N127" i="37"/>
  <c r="N147" i="37"/>
  <c r="N167" i="37"/>
  <c r="N187" i="37"/>
  <c r="O187" i="37"/>
  <c r="O7" i="37"/>
  <c r="M17" i="37"/>
  <c r="W87" i="36" s="1"/>
  <c r="O27" i="37"/>
  <c r="M37" i="37"/>
  <c r="W93" i="36" s="1"/>
  <c r="O47" i="37"/>
  <c r="M57" i="37"/>
  <c r="O67" i="37"/>
  <c r="M77" i="37"/>
  <c r="O87" i="37"/>
  <c r="M97" i="37"/>
  <c r="W105" i="36" s="1"/>
  <c r="O107" i="37"/>
  <c r="M117" i="37"/>
  <c r="O127" i="37"/>
  <c r="M137" i="37"/>
  <c r="O147" i="37"/>
  <c r="M157" i="37"/>
  <c r="O167" i="37"/>
  <c r="M177" i="37"/>
  <c r="N17" i="37"/>
  <c r="N37" i="37"/>
  <c r="X93" i="36" s="1"/>
  <c r="N57" i="37"/>
  <c r="N77" i="37"/>
  <c r="N97" i="37"/>
  <c r="X105" i="36" s="1"/>
  <c r="N117" i="37"/>
  <c r="N137" i="37"/>
  <c r="N157" i="37"/>
  <c r="N177" i="37"/>
  <c r="N197" i="37"/>
  <c r="M167" i="37"/>
  <c r="O177" i="37"/>
  <c r="M7" i="37"/>
  <c r="W89" i="36" s="1"/>
  <c r="O17" i="37"/>
  <c r="M27" i="37"/>
  <c r="O37" i="37"/>
  <c r="M47" i="37"/>
  <c r="O57" i="37"/>
  <c r="M67" i="37"/>
  <c r="O77" i="37"/>
  <c r="M87" i="37"/>
  <c r="O97" i="37"/>
  <c r="M107" i="37"/>
  <c r="O117" i="37"/>
  <c r="M127" i="37"/>
  <c r="O137" i="37"/>
  <c r="M147" i="37"/>
  <c r="O157" i="37"/>
  <c r="M187" i="37"/>
  <c r="O197" i="37"/>
  <c r="M197" i="37"/>
  <c r="N15" i="37"/>
  <c r="X7" i="36" s="1"/>
  <c r="N35" i="37"/>
  <c r="N55" i="37"/>
  <c r="X19" i="36" s="1"/>
  <c r="N75" i="37"/>
  <c r="N95" i="37"/>
  <c r="X25" i="36" s="1"/>
  <c r="N115" i="37"/>
  <c r="X27" i="36" s="1"/>
  <c r="N135" i="37"/>
  <c r="N155" i="37"/>
  <c r="N175" i="37"/>
  <c r="X41" i="36" s="1"/>
  <c r="N195" i="37"/>
  <c r="O15" i="37"/>
  <c r="M25" i="37"/>
  <c r="O35" i="37"/>
  <c r="M45" i="37"/>
  <c r="W15" i="36" s="1"/>
  <c r="O55" i="37"/>
  <c r="M65" i="37"/>
  <c r="O75" i="37"/>
  <c r="M85" i="37"/>
  <c r="O95" i="37"/>
  <c r="M105" i="37"/>
  <c r="O115" i="37"/>
  <c r="M125" i="37"/>
  <c r="W31" i="36" s="1"/>
  <c r="O135" i="37"/>
  <c r="M145" i="37"/>
  <c r="O155" i="37"/>
  <c r="M165" i="37"/>
  <c r="W37" i="36" s="1"/>
  <c r="O175" i="37"/>
  <c r="M185" i="37"/>
  <c r="N25" i="37"/>
  <c r="X11" i="36" s="1"/>
  <c r="N45" i="37"/>
  <c r="X15" i="36" s="1"/>
  <c r="N65" i="37"/>
  <c r="N85" i="37"/>
  <c r="N105" i="37"/>
  <c r="X29" i="36" s="1"/>
  <c r="N125" i="37"/>
  <c r="N145" i="37"/>
  <c r="X35" i="36" s="1"/>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AE11" i="38" s="1"/>
  <c r="R25" i="39"/>
  <c r="S25" i="39"/>
  <c r="Q5" i="39"/>
  <c r="U5" i="39"/>
  <c r="AE9" i="38" s="1"/>
  <c r="R5" i="39"/>
  <c r="P5" i="39"/>
  <c r="S5" i="39"/>
  <c r="T5" i="39"/>
  <c r="P15" i="39"/>
  <c r="T15" i="39"/>
  <c r="Q15" i="39"/>
  <c r="U15" i="39"/>
  <c r="AE7" i="38" s="1"/>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AE13" i="38" s="1"/>
  <c r="R35" i="39"/>
  <c r="S35" i="39"/>
  <c r="R46" i="39"/>
  <c r="S46" i="39"/>
  <c r="P46" i="39"/>
  <c r="T46" i="39"/>
  <c r="Q46" i="39"/>
  <c r="U46" i="39"/>
  <c r="P37" i="39"/>
  <c r="T37" i="39"/>
  <c r="Q37" i="39"/>
  <c r="U37" i="39"/>
  <c r="R37" i="39"/>
  <c r="S37" i="39"/>
  <c r="R16" i="39"/>
  <c r="S16" i="39"/>
  <c r="P16" i="39"/>
  <c r="T16" i="39"/>
  <c r="Q16" i="39"/>
  <c r="U16" i="39"/>
  <c r="W16" i="40"/>
  <c r="W33" i="36"/>
  <c r="W35" i="36"/>
  <c r="W11" i="36"/>
  <c r="X34" i="40"/>
  <c r="W19" i="40"/>
  <c r="H15" i="41"/>
  <c r="V15" i="41" s="1"/>
  <c r="W10" i="40"/>
  <c r="M7" i="39"/>
  <c r="H7" i="39" s="1"/>
  <c r="V7" i="39" s="1"/>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1" i="36"/>
  <c r="X79" i="36"/>
  <c r="X65" i="36"/>
  <c r="X59" i="36"/>
  <c r="X57" i="36"/>
  <c r="X55" i="36"/>
  <c r="X67" i="36"/>
  <c r="X73" i="36"/>
  <c r="X75" i="36"/>
  <c r="X47" i="36"/>
  <c r="X71" i="36"/>
  <c r="X69" i="36"/>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W73" i="36"/>
  <c r="W53" i="36"/>
  <c r="Q222" i="8"/>
  <c r="E7" i="6"/>
  <c r="E6" i="6"/>
  <c r="E5" i="6"/>
  <c r="S222" i="8"/>
  <c r="S223" i="8" s="1"/>
  <c r="E69" i="6"/>
  <c r="E71" i="6"/>
  <c r="E70" i="6"/>
  <c r="R71" i="58"/>
  <c r="R58" i="58"/>
  <c r="L64" i="53"/>
  <c r="Q64" i="53"/>
  <c r="AE15" i="38"/>
  <c r="I25" i="41"/>
  <c r="W25" i="41" s="1"/>
  <c r="X13" i="40"/>
  <c r="E43" i="6"/>
  <c r="E44" i="6"/>
  <c r="E45" i="6"/>
  <c r="R53" i="58"/>
  <c r="R66" i="58"/>
  <c r="L66" i="53"/>
  <c r="Q66" i="53"/>
  <c r="Q57" i="58"/>
  <c r="Q70" i="58"/>
  <c r="F23" i="6"/>
  <c r="F22" i="6"/>
  <c r="Q62" i="53"/>
  <c r="L62" i="53"/>
  <c r="M64" i="53"/>
  <c r="R64" i="53"/>
  <c r="I6" i="41"/>
  <c r="W6" i="41" s="1"/>
  <c r="X25" i="40"/>
  <c r="R61" i="53"/>
  <c r="M61" i="53"/>
  <c r="L63" i="53"/>
  <c r="Q63" i="53"/>
  <c r="M26" i="39"/>
  <c r="H26" i="39" s="1"/>
  <c r="V26" i="39" s="1"/>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E55" i="6"/>
  <c r="E54" i="6"/>
  <c r="X95" i="36"/>
  <c r="G38" i="6"/>
  <c r="G39" i="6"/>
  <c r="G37" i="6"/>
  <c r="I15" i="41"/>
  <c r="W15" i="41" s="1"/>
  <c r="X7" i="40"/>
  <c r="E40" i="6"/>
  <c r="E41" i="6"/>
  <c r="E42" i="6"/>
  <c r="I5" i="60"/>
  <c r="O5" i="60" s="1"/>
  <c r="T7" i="59" s="1"/>
  <c r="I7" i="60"/>
  <c r="O7" i="60" s="1"/>
  <c r="T9" i="59" s="1"/>
  <c r="I6" i="60"/>
  <c r="O6" i="60" s="1"/>
  <c r="T8" i="59" s="1"/>
  <c r="X17" i="36"/>
  <c r="X21" i="36"/>
  <c r="X13" i="36"/>
  <c r="X31" i="36"/>
  <c r="X33" i="36"/>
  <c r="X23" i="36"/>
  <c r="X37" i="36"/>
  <c r="X39" i="36"/>
  <c r="E8" i="6"/>
  <c r="E9" i="6"/>
  <c r="E10" i="6"/>
  <c r="G10" i="6"/>
  <c r="G8" i="6"/>
  <c r="G9" i="6"/>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W75" i="36"/>
  <c r="W81" i="36"/>
  <c r="W95" i="36"/>
  <c r="W57" i="36"/>
  <c r="W59" i="36"/>
  <c r="H5" i="37"/>
  <c r="V5" i="37" s="1"/>
  <c r="W9" i="36"/>
  <c r="F70" i="6"/>
  <c r="F71" i="6"/>
  <c r="F69" i="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R62" i="53"/>
  <c r="M62" i="53"/>
  <c r="H6" i="39"/>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77" i="36"/>
  <c r="W91" i="36"/>
  <c r="R222" i="8"/>
  <c r="R223" i="8" s="1"/>
  <c r="E38" i="6"/>
  <c r="E39" i="6"/>
  <c r="E37" i="6"/>
  <c r="L111" i="36"/>
  <c r="N111" i="36"/>
  <c r="M111" i="36"/>
  <c r="D103" i="36"/>
  <c r="N103" i="36"/>
  <c r="M103" i="36"/>
  <c r="L103" i="36"/>
  <c r="X115" i="36"/>
  <c r="M125" i="36"/>
  <c r="L125" i="36"/>
  <c r="N125" i="36"/>
  <c r="X87" i="36"/>
  <c r="N109" i="36"/>
  <c r="L109" i="36"/>
  <c r="M109" i="36"/>
  <c r="N107" i="36"/>
  <c r="M107" i="36"/>
  <c r="L107" i="36"/>
  <c r="X91"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H15" i="39" l="1"/>
  <c r="V15" i="39" s="1"/>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B97" i="8"/>
  <c r="BC63" i="41"/>
  <c r="B9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47" i="8" s="1"/>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V4" i="41" l="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B202" i="8" s="1"/>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M5" i="58" l="1"/>
  <c r="T7" i="57" s="1"/>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X4" i="41" l="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9" i="8"/>
  <c r="H257" i="8"/>
  <c r="S252" i="8"/>
  <c r="T253" i="8" s="1"/>
  <c r="U254" i="8" s="1"/>
  <c r="V255" i="8" s="1"/>
  <c r="X256" i="8" s="1"/>
  <c r="Y257" i="8" s="1"/>
  <c r="Z258" i="8" s="1"/>
  <c r="AA259" i="8" s="1"/>
  <c r="AB260" i="8" s="1"/>
  <c r="K243" i="8"/>
  <c r="J231" i="8"/>
  <c r="AC257" i="8"/>
  <c r="H252" i="8"/>
  <c r="H251" i="8" l="1"/>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AF9" i="57" l="1"/>
  <c r="AG9" i="57" s="1"/>
  <c r="H237" i="8"/>
  <c r="I246" i="8"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H234" i="8" s="1"/>
  <c r="I258" i="8"/>
  <c r="J259" i="8" s="1"/>
  <c r="K260" i="8" s="1"/>
  <c r="J247" i="8"/>
  <c r="I247" i="8"/>
  <c r="J248" i="8" s="1"/>
  <c r="K249" i="8" s="1"/>
  <c r="L250" i="8" s="1"/>
  <c r="M251" i="8" s="1"/>
  <c r="I250" i="8"/>
  <c r="J251" i="8" s="1"/>
  <c r="I248" i="8"/>
  <c r="J249" i="8" s="1"/>
  <c r="K250" i="8" s="1"/>
  <c r="L251" i="8" s="1"/>
  <c r="M245" i="8"/>
  <c r="L231" i="8"/>
  <c r="I249" i="8"/>
  <c r="J250" i="8" s="1"/>
  <c r="K251" i="8" s="1"/>
  <c r="I252" i="8" l="1"/>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AA21" i="38" l="1"/>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103" i="36"/>
  <c r="T23" i="36"/>
  <c r="T97" i="36"/>
  <c r="T11" i="36"/>
  <c r="T21"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T91" i="36" l="1"/>
  <c r="T95" i="36"/>
  <c r="T101" i="36"/>
  <c r="T51" i="36"/>
  <c r="AJ52" i="36" s="1"/>
  <c r="T89" i="36"/>
  <c r="AJ89" i="36" s="1"/>
  <c r="T15" i="36"/>
  <c r="T49" i="36"/>
  <c r="T7" i="36"/>
  <c r="AJ7" i="36" s="1"/>
  <c r="T87" i="36"/>
  <c r="T63" i="36"/>
  <c r="AJ64" i="36" s="1"/>
  <c r="T55" i="36"/>
  <c r="AJ55" i="36" s="1"/>
  <c r="T19" i="36"/>
  <c r="AJ19" i="36" s="1"/>
  <c r="T53" i="36"/>
  <c r="AJ54" i="36" s="1"/>
  <c r="T57" i="36"/>
  <c r="T65" i="36"/>
  <c r="AJ66" i="36" s="1"/>
  <c r="T59" i="36"/>
  <c r="AJ59" i="36" s="1"/>
  <c r="T99" i="36"/>
  <c r="AJ100" i="36" s="1"/>
  <c r="T93" i="36"/>
  <c r="AJ93" i="36" s="1"/>
  <c r="R89" i="36"/>
  <c r="AH90" i="36" s="1"/>
  <c r="R7" i="36"/>
  <c r="AH7" i="36" s="1"/>
  <c r="AK7" i="36" s="1"/>
  <c r="R61" i="36"/>
  <c r="AH61"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97" i="36"/>
  <c r="AJ98" i="36"/>
  <c r="AJ57" i="36"/>
  <c r="AJ58" i="36"/>
  <c r="AJ21" i="36"/>
  <c r="AJ22" i="36"/>
  <c r="AJ88" i="36"/>
  <c r="AJ87" i="36"/>
  <c r="AJ63" i="36"/>
  <c r="AJ104" i="36"/>
  <c r="AJ103" i="36"/>
  <c r="AJ106" i="36"/>
  <c r="AJ12" i="36"/>
  <c r="AJ11" i="36"/>
  <c r="AJ92" i="36"/>
  <c r="AJ91" i="36"/>
  <c r="AJ48" i="36"/>
  <c r="AJ47" i="36"/>
  <c r="AJ50" i="36"/>
  <c r="AJ49" i="36"/>
  <c r="AJ51" i="36"/>
  <c r="AJ56" i="36"/>
  <c r="AJ96" i="36"/>
  <c r="AJ95" i="36"/>
  <c r="AJ24" i="36"/>
  <c r="AJ23" i="36"/>
  <c r="AJ16" i="36"/>
  <c r="AJ15" i="36"/>
  <c r="AJ8" i="36"/>
  <c r="AJ101" i="36"/>
  <c r="AJ102" i="36"/>
  <c r="R9" i="36"/>
  <c r="AH10" i="36" s="1"/>
  <c r="AK10" i="36" s="1"/>
  <c r="R65" i="36"/>
  <c r="AH65" i="36" s="1"/>
  <c r="AK232" i="37"/>
  <c r="AN232" i="37" s="1"/>
  <c r="AK224" i="37"/>
  <c r="AN224" i="37" s="1"/>
  <c r="R57" i="36"/>
  <c r="R103" i="36"/>
  <c r="R93" i="36"/>
  <c r="R11" i="36"/>
  <c r="R19" i="36"/>
  <c r="R21" i="36"/>
  <c r="AH96" i="36"/>
  <c r="AH95" i="36"/>
  <c r="AK95" i="36" s="1"/>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89" i="36" l="1"/>
  <c r="AK89" i="36" s="1"/>
  <c r="AH62" i="36"/>
  <c r="AH50" i="36"/>
  <c r="AK50" i="36" s="1"/>
  <c r="AH64" i="36"/>
  <c r="AK64" i="36" s="1"/>
  <c r="AJ20" i="36"/>
  <c r="AJ53" i="36"/>
  <c r="AJ65" i="36"/>
  <c r="AJ90" i="36"/>
  <c r="AH66" i="36"/>
  <c r="AK66" i="36" s="1"/>
  <c r="AJ60" i="36"/>
  <c r="AJ99" i="36"/>
  <c r="AJ94" i="36"/>
  <c r="AH18" i="36"/>
  <c r="AK18" i="36" s="1"/>
  <c r="AH26" i="36"/>
  <c r="AK26" i="36" s="1"/>
  <c r="AH8" i="36"/>
  <c r="AK8" i="36" s="1"/>
  <c r="AH52" i="36"/>
  <c r="AK52" i="36" s="1"/>
  <c r="AH98" i="36"/>
  <c r="AK98" i="36" s="1"/>
  <c r="AH14" i="36"/>
  <c r="AK14" i="36" s="1"/>
  <c r="AJ61" i="36"/>
  <c r="AS229" i="37"/>
  <c r="AH102" i="36"/>
  <c r="AK102" i="36" s="1"/>
  <c r="AH15" i="36"/>
  <c r="AK15" i="36" s="1"/>
  <c r="AJ18" i="36"/>
  <c r="AJ13" i="36"/>
  <c r="AH99" i="36"/>
  <c r="AK99" i="36" s="1"/>
  <c r="AJ10" i="36"/>
  <c r="AH56" i="36"/>
  <c r="AK56" i="36" s="1"/>
  <c r="AH54" i="36"/>
  <c r="AK54" i="36" s="1"/>
  <c r="AJ25" i="36"/>
  <c r="AH91" i="36"/>
  <c r="AK91" i="36" s="1"/>
  <c r="AH23" i="36"/>
  <c r="AK23" i="36" s="1"/>
  <c r="AH9" i="36"/>
  <c r="AK9" i="36" s="1"/>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K44" i="36" s="1"/>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K110" i="36" s="1"/>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K22" i="36" s="1"/>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R233" i="37"/>
  <c r="AO233" i="37"/>
  <c r="AS228" i="37"/>
  <c r="AP228" i="37"/>
  <c r="AP232" i="37"/>
  <c r="AS232" i="37"/>
  <c r="AO224" i="37"/>
  <c r="AR224" i="37"/>
  <c r="AR232" i="37"/>
  <c r="AO232" i="37"/>
  <c r="AP231" i="37"/>
  <c r="AS231" i="37"/>
  <c r="AK90" i="36"/>
  <c r="AK96" i="36"/>
  <c r="AK92" i="36"/>
  <c r="AK24" i="36"/>
  <c r="AK97" i="36"/>
  <c r="AK65" i="36"/>
  <c r="AK25" i="36"/>
  <c r="AK17" i="36"/>
  <c r="AK101" i="36"/>
  <c r="AK63" i="36"/>
  <c r="AK61" i="36"/>
  <c r="AK62" i="36"/>
  <c r="AK100"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Q237" i="37" l="1"/>
  <c r="F21" i="6" s="1" a="1"/>
  <c r="F21" i="6" s="1"/>
  <c r="AK5" i="36"/>
  <c r="BB61" i="43"/>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 r="U2" i="25"/>
  <c r="T2" i="25"/>
  <c r="S2" i="25"/>
  <c r="R2" i="25"/>
  <c r="Q2" i="25"/>
  <c r="P2" i="25"/>
  <c r="O2" i="25"/>
  <c r="N2" i="25"/>
  <c r="M2" i="25"/>
  <c r="L2" i="25"/>
  <c r="K2" i="25"/>
  <c r="J2" i="25"/>
  <c r="I2" i="25"/>
  <c r="H2" i="25"/>
  <c r="G2" i="25"/>
  <c r="F2" i="25"/>
  <c r="E2" i="25"/>
  <c r="D2" i="25"/>
  <c r="U2" i="27"/>
  <c r="T2" i="27"/>
  <c r="S2" i="27"/>
  <c r="R2" i="27"/>
  <c r="Q2" i="27"/>
  <c r="P2" i="27"/>
  <c r="O2" i="27"/>
  <c r="N2" i="27"/>
  <c r="M2" i="27"/>
  <c r="L2" i="27"/>
  <c r="K2" i="27"/>
  <c r="J2" i="27"/>
  <c r="I2" i="27"/>
  <c r="H2" i="27"/>
  <c r="G2" i="27"/>
  <c r="F2" i="27"/>
  <c r="E2" i="27"/>
  <c r="D2" i="27"/>
  <c r="U2" i="28"/>
  <c r="T2" i="28"/>
  <c r="S2" i="28"/>
  <c r="R2" i="28"/>
  <c r="Q2" i="28"/>
  <c r="P2" i="28"/>
  <c r="O2" i="28"/>
  <c r="N2" i="28"/>
  <c r="M2" i="28"/>
  <c r="L2" i="28"/>
  <c r="K2" i="28"/>
  <c r="J2" i="28"/>
  <c r="I2" i="28"/>
  <c r="H2" i="28"/>
  <c r="G2" i="28"/>
  <c r="F2" i="28"/>
  <c r="E2" i="28"/>
  <c r="D2" i="28"/>
  <c r="U2" i="26"/>
  <c r="T2" i="26"/>
  <c r="S2" i="26"/>
  <c r="R2" i="26"/>
  <c r="Q2" i="26"/>
  <c r="P2" i="26"/>
  <c r="O2" i="26"/>
  <c r="N2" i="26"/>
  <c r="M2" i="26"/>
  <c r="L2" i="26"/>
  <c r="K2" i="26"/>
  <c r="J2" i="26"/>
  <c r="I2" i="26"/>
  <c r="H2" i="26"/>
  <c r="G2" i="26"/>
  <c r="F2" i="26"/>
  <c r="E2" i="26"/>
  <c r="D2" i="26"/>
</calcChain>
</file>

<file path=xl/comments1.xml><?xml version="1.0" encoding="utf-8"?>
<comments xmlns="http://schemas.openxmlformats.org/spreadsheetml/2006/main">
  <authors>
    <author>Author</author>
  </authors>
  <commentList>
    <comment ref="I102" authorId="0">
      <text>
        <r>
          <rPr>
            <b/>
            <sz val="9"/>
            <color indexed="81"/>
            <rFont val="Tahoma"/>
            <family val="2"/>
          </rPr>
          <t>Author:</t>
        </r>
        <r>
          <rPr>
            <sz val="9"/>
            <color indexed="81"/>
            <rFont val="Tahoma"/>
            <family val="2"/>
          </rPr>
          <t xml:space="preserve">
From VT_SUP calculation on mixing Hydrogen into Gas grid e.g. 15 % volumen</t>
        </r>
      </text>
    </comment>
    <comment ref="I127" authorId="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authors>
    <author>Author</author>
    <author>tc={1113329C-E4C8-485C-BE21-E4AADE1EBF41}</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r>
      </text>
    </comment>
  </commentList>
</comments>
</file>

<file path=xl/comments11.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authors>
    <author>Author</author>
  </authors>
  <commentLis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authors>
    <author>Mikkel Bosack</author>
  </authors>
  <commentList>
    <comment ref="N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authors>
    <author>Author</author>
  </authors>
  <commentLis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authors>
    <author>Mikkel Bosack</author>
  </authors>
  <commentList>
    <comment ref="O3" authorId="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2.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3.xml><?xml version="1.0" encoding="utf-8"?>
<comments xmlns="http://schemas.openxmlformats.org/spreadsheetml/2006/main">
  <authors>
    <author>Mikkel Bosack</author>
  </authors>
  <commentList>
    <comment ref="M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authors>
    <author>Author</author>
  </authors>
  <commentList>
    <comment ref="E4" authorId="0">
      <text>
        <r>
          <rPr>
            <b/>
            <sz val="9"/>
            <color indexed="81"/>
            <rFont val="Tahoma"/>
            <family val="2"/>
          </rPr>
          <t xml:space="preserve">Total DKE demand
</t>
        </r>
      </text>
    </comment>
    <comment ref="F4" authorId="0">
      <text>
        <r>
          <rPr>
            <b/>
            <sz val="9"/>
            <color indexed="81"/>
            <rFont val="Tahoma"/>
            <family val="2"/>
          </rPr>
          <t xml:space="preserve">Total DKE demand
</t>
        </r>
      </text>
    </comment>
    <comment ref="G4" authorId="0">
      <text>
        <r>
          <rPr>
            <b/>
            <sz val="9"/>
            <color indexed="81"/>
            <rFont val="Tahoma"/>
            <family val="2"/>
          </rPr>
          <t xml:space="preserve">Total DKE demand
</t>
        </r>
      </text>
    </comment>
    <comment ref="H4" authorId="0">
      <text>
        <r>
          <rPr>
            <b/>
            <sz val="9"/>
            <color indexed="81"/>
            <rFont val="Tahoma"/>
            <family val="2"/>
          </rPr>
          <t xml:space="preserve">Total DKE demand
</t>
        </r>
      </text>
    </comment>
    <comment ref="I4" authorId="0">
      <text>
        <r>
          <rPr>
            <b/>
            <sz val="9"/>
            <color indexed="81"/>
            <rFont val="Tahoma"/>
            <family val="2"/>
          </rPr>
          <t xml:space="preserve">Total DKE demand
</t>
        </r>
      </text>
    </comment>
    <comment ref="J4" authorId="0">
      <text>
        <r>
          <rPr>
            <b/>
            <sz val="9"/>
            <color indexed="81"/>
            <rFont val="Tahoma"/>
            <family val="2"/>
          </rPr>
          <t xml:space="preserve">Total DKE demand
</t>
        </r>
      </text>
    </comment>
    <comment ref="K4" authorId="0">
      <text>
        <r>
          <rPr>
            <b/>
            <sz val="9"/>
            <color indexed="81"/>
            <rFont val="Tahoma"/>
            <family val="2"/>
          </rPr>
          <t xml:space="preserve">Total DKE demand
</t>
        </r>
      </text>
    </comment>
    <comment ref="L4" authorId="0">
      <text>
        <r>
          <rPr>
            <b/>
            <sz val="9"/>
            <color indexed="81"/>
            <rFont val="Tahoma"/>
            <family val="2"/>
          </rPr>
          <t xml:space="preserve">Total DKE demand
</t>
        </r>
      </text>
    </comment>
    <comment ref="M4" authorId="0">
      <text>
        <r>
          <rPr>
            <b/>
            <sz val="9"/>
            <color indexed="81"/>
            <rFont val="Tahoma"/>
            <family val="2"/>
          </rPr>
          <t xml:space="preserve">Total DKE demand
</t>
        </r>
      </text>
    </comment>
    <comment ref="N4" authorId="0">
      <text>
        <r>
          <rPr>
            <b/>
            <sz val="9"/>
            <color indexed="81"/>
            <rFont val="Tahoma"/>
            <family val="2"/>
          </rPr>
          <t xml:space="preserve">Total DKE demand
</t>
        </r>
      </text>
    </comment>
    <comment ref="E36" authorId="0">
      <text>
        <r>
          <rPr>
            <b/>
            <sz val="9"/>
            <color indexed="81"/>
            <rFont val="Tahoma"/>
            <family val="2"/>
          </rPr>
          <t xml:space="preserve">Total DKE demand
</t>
        </r>
      </text>
    </comment>
    <comment ref="F36" authorId="0">
      <text>
        <r>
          <rPr>
            <b/>
            <sz val="9"/>
            <color indexed="81"/>
            <rFont val="Tahoma"/>
            <family val="2"/>
          </rPr>
          <t xml:space="preserve">Total DKE demand
</t>
        </r>
      </text>
    </comment>
    <comment ref="G36" authorId="0">
      <text>
        <r>
          <rPr>
            <b/>
            <sz val="9"/>
            <color indexed="81"/>
            <rFont val="Tahoma"/>
            <family val="2"/>
          </rPr>
          <t xml:space="preserve">Total DKE demand
</t>
        </r>
      </text>
    </comment>
    <comment ref="H36" authorId="0">
      <text>
        <r>
          <rPr>
            <b/>
            <sz val="9"/>
            <color indexed="81"/>
            <rFont val="Tahoma"/>
            <family val="2"/>
          </rPr>
          <t xml:space="preserve">Total DKE demand
</t>
        </r>
      </text>
    </comment>
    <comment ref="I36" authorId="0">
      <text>
        <r>
          <rPr>
            <b/>
            <sz val="9"/>
            <color indexed="81"/>
            <rFont val="Tahoma"/>
            <family val="2"/>
          </rPr>
          <t xml:space="preserve">Total DKE demand
</t>
        </r>
      </text>
    </comment>
    <comment ref="J36" authorId="0">
      <text>
        <r>
          <rPr>
            <b/>
            <sz val="9"/>
            <color indexed="81"/>
            <rFont val="Tahoma"/>
            <family val="2"/>
          </rPr>
          <t xml:space="preserve">Total DKE demand
</t>
        </r>
      </text>
    </comment>
    <comment ref="K36" authorId="0">
      <text>
        <r>
          <rPr>
            <b/>
            <sz val="9"/>
            <color indexed="81"/>
            <rFont val="Tahoma"/>
            <family val="2"/>
          </rPr>
          <t xml:space="preserve">Total DKE demand
</t>
        </r>
      </text>
    </comment>
    <comment ref="L36" authorId="0">
      <text>
        <r>
          <rPr>
            <b/>
            <sz val="9"/>
            <color indexed="81"/>
            <rFont val="Tahoma"/>
            <family val="2"/>
          </rPr>
          <t xml:space="preserve">Total DKE demand
</t>
        </r>
      </text>
    </comment>
    <comment ref="M36" authorId="0">
      <text>
        <r>
          <rPr>
            <b/>
            <sz val="9"/>
            <color indexed="81"/>
            <rFont val="Tahoma"/>
            <family val="2"/>
          </rPr>
          <t xml:space="preserve">Total DKE demand
</t>
        </r>
      </text>
    </comment>
    <comment ref="N36" authorId="0">
      <text>
        <r>
          <rPr>
            <b/>
            <sz val="9"/>
            <color indexed="81"/>
            <rFont val="Tahoma"/>
            <family val="2"/>
          </rPr>
          <t xml:space="preserve">Total DKE demand
</t>
        </r>
      </text>
    </comment>
    <comment ref="E68" authorId="0">
      <text>
        <r>
          <rPr>
            <b/>
            <sz val="9"/>
            <color indexed="81"/>
            <rFont val="Tahoma"/>
            <family val="2"/>
          </rPr>
          <t xml:space="preserve">Total DKE demand
</t>
        </r>
      </text>
    </comment>
    <comment ref="F68" authorId="0">
      <text>
        <r>
          <rPr>
            <b/>
            <sz val="9"/>
            <color indexed="81"/>
            <rFont val="Tahoma"/>
            <family val="2"/>
          </rPr>
          <t xml:space="preserve">Total DKE demand
</t>
        </r>
      </text>
    </comment>
    <comment ref="G68" authorId="0">
      <text>
        <r>
          <rPr>
            <b/>
            <sz val="9"/>
            <color indexed="81"/>
            <rFont val="Tahoma"/>
            <family val="2"/>
          </rPr>
          <t xml:space="preserve">Total DKE demand
</t>
        </r>
      </text>
    </comment>
    <comment ref="H68" authorId="0">
      <text>
        <r>
          <rPr>
            <b/>
            <sz val="9"/>
            <color indexed="81"/>
            <rFont val="Tahoma"/>
            <family val="2"/>
          </rPr>
          <t xml:space="preserve">Total DKE demand
</t>
        </r>
      </text>
    </comment>
    <comment ref="I68" authorId="0">
      <text>
        <r>
          <rPr>
            <b/>
            <sz val="9"/>
            <color indexed="81"/>
            <rFont val="Tahoma"/>
            <family val="2"/>
          </rPr>
          <t xml:space="preserve">Total DKE demand
</t>
        </r>
      </text>
    </comment>
    <comment ref="J68" authorId="0">
      <text>
        <r>
          <rPr>
            <b/>
            <sz val="9"/>
            <color indexed="81"/>
            <rFont val="Tahoma"/>
            <family val="2"/>
          </rPr>
          <t xml:space="preserve">Total DKE demand
</t>
        </r>
      </text>
    </comment>
    <comment ref="K68" authorId="0">
      <text>
        <r>
          <rPr>
            <b/>
            <sz val="9"/>
            <color indexed="81"/>
            <rFont val="Tahoma"/>
            <family val="2"/>
          </rPr>
          <t xml:space="preserve">Total DKE demand
</t>
        </r>
      </text>
    </comment>
    <comment ref="L68" authorId="0">
      <text>
        <r>
          <rPr>
            <b/>
            <sz val="9"/>
            <color indexed="81"/>
            <rFont val="Tahoma"/>
            <family val="2"/>
          </rPr>
          <t xml:space="preserve">Total DKE demand
</t>
        </r>
      </text>
    </comment>
    <comment ref="M68" authorId="0">
      <text>
        <r>
          <rPr>
            <b/>
            <sz val="9"/>
            <color indexed="81"/>
            <rFont val="Tahoma"/>
            <family val="2"/>
          </rPr>
          <t xml:space="preserve">Total DKE demand
</t>
        </r>
      </text>
    </comment>
    <comment ref="N68" authorId="0">
      <text>
        <r>
          <rPr>
            <b/>
            <sz val="9"/>
            <color indexed="81"/>
            <rFont val="Tahoma"/>
            <family val="2"/>
          </rPr>
          <t xml:space="preserve">Total DKE demand
</t>
        </r>
      </text>
    </comment>
  </commentList>
</comments>
</file>

<file path=xl/comments25.xml><?xml version="1.0" encoding="utf-8"?>
<comments xmlns="http://schemas.openxmlformats.org/spreadsheetml/2006/main">
  <authors>
    <author>Author</author>
  </authors>
  <commentList>
    <comment ref="L6" authorId="0">
      <text>
        <r>
          <rPr>
            <b/>
            <sz val="9"/>
            <color indexed="81"/>
            <rFont val="Tahoma"/>
            <family val="2"/>
          </rPr>
          <t>Author:</t>
        </r>
        <r>
          <rPr>
            <sz val="9"/>
            <color indexed="81"/>
            <rFont val="Tahoma"/>
            <family val="2"/>
          </rPr>
          <t xml:space="preserve">
From EnergyEfficient roadTransport</t>
        </r>
      </text>
    </comment>
    <comment ref="P6" authorId="0">
      <text>
        <r>
          <rPr>
            <b/>
            <sz val="9"/>
            <color indexed="81"/>
            <rFont val="Tahoma"/>
            <family val="2"/>
          </rPr>
          <t>Author:</t>
        </r>
        <r>
          <rPr>
            <sz val="9"/>
            <color indexed="81"/>
            <rFont val="Tahoma"/>
            <family val="2"/>
          </rPr>
          <t xml:space="preserve">
Value from SubRES</t>
        </r>
      </text>
    </comment>
    <comment ref="L31" authorId="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authors>
    <author>Mikkel Bosack</author>
  </authors>
  <commentList>
    <comment ref="B48" authorId="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authors>
    <author>Author</author>
  </authors>
  <commentList>
    <comment ref="C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text>
        <r>
          <rPr>
            <b/>
            <sz val="9"/>
            <color indexed="81"/>
            <rFont val="Tahoma"/>
            <family val="2"/>
          </rPr>
          <t>Author:</t>
        </r>
        <r>
          <rPr>
            <sz val="9"/>
            <color indexed="81"/>
            <rFont val="Tahoma"/>
            <family val="2"/>
          </rPr>
          <t xml:space="preserve">
Boeing 747</t>
        </r>
      </text>
    </comment>
    <comment ref="L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2" uniqueCount="1266">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Transported goods, million tonne-km</t>
  </si>
  <si>
    <t>Demand in Tkm per region</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164" formatCode="_-* #,##0.00_-;\-* #,##0.00_-;_-* &quot;-&quot;??_-;_-@_-"/>
    <numFmt numFmtId="165" formatCode="\Te\x\t"/>
    <numFmt numFmtId="166" formatCode="0.0%"/>
    <numFmt numFmtId="167" formatCode="_-* #,##0.0_-;\-* #,##0.0_-;_-* &quot;-&quot;??_-;_-@_-"/>
    <numFmt numFmtId="168" formatCode="0.0"/>
    <numFmt numFmtId="169" formatCode="0.000"/>
    <numFmt numFmtId="170" formatCode="0.00000000000"/>
    <numFmt numFmtId="171" formatCode="0.0000000"/>
    <numFmt numFmtId="172" formatCode="0.000000"/>
    <numFmt numFmtId="173" formatCode="_-* #,##0.00\ _k_r_-;\-* #,##0.00\ _k_r_-;_-* &quot;-&quot;??\ _k_r_-;_-@_-"/>
    <numFmt numFmtId="174" formatCode="#,##0.0"/>
    <numFmt numFmtId="175" formatCode="0_ ;\-0\ "/>
    <numFmt numFmtId="176" formatCode="0.00_ ;\-0.00\ "/>
    <numFmt numFmtId="177" formatCode="_-* #,##0.00_р_._-;\-* #,##0.00_р_._-;_-* &quot;-&quot;??_р_._-;_-@_-"/>
    <numFmt numFmtId="178" formatCode="###\ ###\ ##0;###\ ###\ ##0;&quot;-&quot;"/>
    <numFmt numFmtId="179" formatCode="General_)"/>
    <numFmt numFmtId="180" formatCode="###\ ###\ ##0;\-###\ ###\ ##0;&quot;-&quot;"/>
    <numFmt numFmtId="181" formatCode="0.0_)"/>
    <numFmt numFmtId="182" formatCode="0.0000"/>
    <numFmt numFmtId="183" formatCode="_-* #,##0.000000_-;\-* #,##0.000000_-;_-* &quot;-&quot;??_-;_-@_-"/>
    <numFmt numFmtId="184" formatCode="_-* #,##0.0000_-;\-* #,##0.0000_-;_-* &quot;-&quot;??_-;_-@_-"/>
    <numFmt numFmtId="185" formatCode="_-* #,##0_-;\-* #,##0_-;_-* &quot;-&quot;??_-;_-@_-"/>
    <numFmt numFmtId="186"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3"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164" fontId="31" fillId="0" borderId="0" applyFont="0" applyFill="0" applyBorder="0" applyAlignment="0" applyProtection="0"/>
    <xf numFmtId="0" fontId="38" fillId="19" borderId="0" applyNumberFormat="0" applyBorder="0" applyAlignment="0" applyProtection="0"/>
    <xf numFmtId="175" fontId="8" fillId="8" borderId="0" applyNumberFormat="0" applyBorder="0" applyAlignment="0"/>
    <xf numFmtId="0" fontId="41" fillId="0" borderId="0" applyNumberFormat="0" applyBorder="0" applyAlignment="0"/>
    <xf numFmtId="0" fontId="44" fillId="0" borderId="0"/>
    <xf numFmtId="177" fontId="4" fillId="0" borderId="0" applyFont="0" applyFill="0" applyBorder="0" applyAlignment="0" applyProtection="0"/>
    <xf numFmtId="177" fontId="44" fillId="0" borderId="0" applyFont="0" applyFill="0" applyBorder="0" applyAlignment="0" applyProtection="0"/>
    <xf numFmtId="0" fontId="45" fillId="0" borderId="0"/>
    <xf numFmtId="0" fontId="4" fillId="0" borderId="0"/>
    <xf numFmtId="0" fontId="45" fillId="0" borderId="0"/>
    <xf numFmtId="179"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40">
    <xf numFmtId="0" fontId="0" fillId="0" borderId="0" xfId="0"/>
    <xf numFmtId="0" fontId="1" fillId="0" borderId="0" xfId="1"/>
    <xf numFmtId="165" fontId="1" fillId="0" borderId="0" xfId="1" applyNumberFormat="1"/>
    <xf numFmtId="165" fontId="2" fillId="0" borderId="0" xfId="1" applyNumberFormat="1" applyFont="1"/>
    <xf numFmtId="165" fontId="2" fillId="0" borderId="0" xfId="1" applyNumberFormat="1" applyFont="1" applyAlignment="1">
      <alignment horizontal="left"/>
    </xf>
    <xf numFmtId="0" fontId="3" fillId="0" borderId="0" xfId="1" applyFont="1"/>
    <xf numFmtId="165" fontId="1" fillId="0" borderId="2" xfId="1" applyNumberFormat="1" applyBorder="1"/>
    <xf numFmtId="165" fontId="2" fillId="0" borderId="2" xfId="1" applyNumberFormat="1" applyFont="1" applyBorder="1"/>
    <xf numFmtId="165" fontId="2" fillId="0" borderId="2" xfId="2" applyNumberFormat="1" applyBorder="1"/>
    <xf numFmtId="165" fontId="2" fillId="0" borderId="0" xfId="2" applyNumberFormat="1"/>
    <xf numFmtId="165" fontId="4" fillId="0" borderId="0" xfId="1" applyNumberFormat="1" applyFont="1"/>
    <xf numFmtId="165" fontId="5" fillId="0" borderId="0" xfId="1" applyNumberFormat="1" applyFont="1"/>
    <xf numFmtId="165" fontId="4" fillId="0" borderId="2" xfId="1" applyNumberFormat="1" applyFont="1" applyBorder="1"/>
    <xf numFmtId="0" fontId="1" fillId="0" borderId="2" xfId="1" applyBorder="1"/>
    <xf numFmtId="165" fontId="1" fillId="0" borderId="3" xfId="1" applyNumberFormat="1" applyBorder="1"/>
    <xf numFmtId="165" fontId="2" fillId="0" borderId="3" xfId="1" applyNumberFormat="1" applyFont="1" applyBorder="1"/>
    <xf numFmtId="0" fontId="1" fillId="0" borderId="3" xfId="1" applyBorder="1"/>
    <xf numFmtId="165" fontId="7" fillId="4" borderId="4" xfId="1" quotePrefix="1" applyNumberFormat="1" applyFont="1" applyFill="1" applyBorder="1" applyAlignment="1">
      <alignment horizontal="left" vertical="top" wrapText="1"/>
    </xf>
    <xf numFmtId="165" fontId="8" fillId="5" borderId="3" xfId="1" applyNumberFormat="1" applyFont="1" applyFill="1" applyBorder="1" applyAlignment="1">
      <alignment horizontal="left" vertical="center" wrapText="1"/>
    </xf>
    <xf numFmtId="165" fontId="9" fillId="0" borderId="0" xfId="1" applyNumberFormat="1" applyFont="1"/>
    <xf numFmtId="0" fontId="9" fillId="0" borderId="0" xfId="1" applyFont="1"/>
    <xf numFmtId="165"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6"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7"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8"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9"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70" fontId="1" fillId="0" borderId="0" xfId="1" applyNumberFormat="1"/>
    <xf numFmtId="171" fontId="6" fillId="14" borderId="0" xfId="1" applyNumberFormat="1" applyFont="1" applyFill="1" applyAlignment="1">
      <alignment horizontal="right"/>
    </xf>
    <xf numFmtId="171"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5" fontId="1" fillId="0" borderId="0" xfId="1" applyNumberFormat="1" applyFill="1"/>
    <xf numFmtId="165" fontId="2" fillId="0" borderId="0" xfId="1" applyNumberFormat="1" applyFont="1" applyFill="1"/>
    <xf numFmtId="165"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4"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4" fontId="24" fillId="0" borderId="16" xfId="13" applyNumberFormat="1" applyFont="1" applyBorder="1" applyAlignment="1">
      <alignment horizontal="right"/>
    </xf>
    <xf numFmtId="0" fontId="24" fillId="0" borderId="16" xfId="13" applyFont="1" applyBorder="1" applyAlignment="1">
      <alignment horizontal="right"/>
    </xf>
    <xf numFmtId="174" fontId="24" fillId="0" borderId="16" xfId="13" applyNumberFormat="1" applyFont="1" applyBorder="1" applyAlignment="1">
      <alignment horizontal="right" wrapText="1"/>
    </xf>
    <xf numFmtId="174" fontId="24" fillId="0" borderId="16" xfId="13" applyNumberFormat="1" applyFont="1" applyBorder="1"/>
    <xf numFmtId="174" fontId="24" fillId="0" borderId="14" xfId="13" applyNumberFormat="1" applyFont="1" applyBorder="1" applyAlignment="1">
      <alignment horizontal="right"/>
    </xf>
    <xf numFmtId="174" fontId="24" fillId="0" borderId="26" xfId="13" applyNumberFormat="1" applyFont="1" applyBorder="1" applyAlignment="1">
      <alignment horizontal="right"/>
    </xf>
    <xf numFmtId="174" fontId="24" fillId="0" borderId="14" xfId="13" applyNumberFormat="1" applyFont="1" applyBorder="1"/>
    <xf numFmtId="174" fontId="24" fillId="0" borderId="26" xfId="13" applyNumberFormat="1" applyFont="1" applyBorder="1"/>
    <xf numFmtId="0" fontId="24" fillId="0" borderId="27" xfId="13" applyFont="1" applyBorder="1" applyAlignment="1">
      <alignment wrapText="1"/>
    </xf>
    <xf numFmtId="174" fontId="24" fillId="0" borderId="16" xfId="13" applyNumberFormat="1" applyFont="1" applyBorder="1" applyAlignment="1">
      <alignment wrapText="1"/>
    </xf>
    <xf numFmtId="168" fontId="24" fillId="0" borderId="27" xfId="13" applyNumberFormat="1" applyFont="1" applyBorder="1"/>
    <xf numFmtId="0" fontId="24" fillId="0" borderId="28" xfId="13" applyFont="1" applyBorder="1"/>
    <xf numFmtId="174" fontId="24" fillId="0" borderId="29" xfId="13" applyNumberFormat="1" applyFont="1" applyBorder="1" applyAlignment="1">
      <alignment horizontal="right"/>
    </xf>
    <xf numFmtId="174" fontId="24" fillId="0" borderId="29" xfId="13" applyNumberFormat="1" applyFont="1" applyBorder="1" applyAlignment="1">
      <alignment horizontal="right" wrapText="1"/>
    </xf>
    <xf numFmtId="174" fontId="24" fillId="0" borderId="29" xfId="13" applyNumberFormat="1" applyFont="1" applyBorder="1"/>
    <xf numFmtId="174" fontId="24" fillId="0" borderId="30" xfId="13" applyNumberFormat="1" applyFont="1" applyBorder="1" applyAlignment="1">
      <alignment horizontal="right"/>
    </xf>
    <xf numFmtId="174"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4" fontId="24" fillId="0" borderId="31" xfId="14" applyNumberFormat="1" applyFont="1" applyBorder="1" applyAlignment="1">
      <alignment horizontal="right"/>
    </xf>
    <xf numFmtId="174" fontId="24" fillId="0" borderId="29" xfId="14" applyNumberFormat="1" applyFont="1" applyBorder="1" applyAlignment="1">
      <alignment horizontal="right"/>
    </xf>
    <xf numFmtId="174" fontId="24" fillId="0" borderId="29" xfId="15" applyNumberFormat="1" applyFont="1" applyBorder="1" applyAlignment="1">
      <alignment horizontal="right"/>
    </xf>
    <xf numFmtId="0" fontId="24" fillId="0" borderId="28" xfId="15" applyFont="1" applyBorder="1" applyAlignment="1">
      <alignment horizontal="left"/>
    </xf>
    <xf numFmtId="174" fontId="24" fillId="0" borderId="26" xfId="14" applyNumberFormat="1" applyFont="1" applyBorder="1" applyAlignment="1">
      <alignment horizontal="right"/>
    </xf>
    <xf numFmtId="174" fontId="24" fillId="0" borderId="14" xfId="14" applyNumberFormat="1" applyFont="1" applyBorder="1"/>
    <xf numFmtId="174" fontId="24" fillId="0" borderId="16" xfId="14" applyNumberFormat="1" applyFont="1" applyBorder="1" applyAlignment="1">
      <alignment horizontal="right"/>
    </xf>
    <xf numFmtId="174" fontId="24" fillId="0" borderId="16" xfId="14" applyNumberFormat="1" applyFont="1" applyBorder="1"/>
    <xf numFmtId="174" fontId="24" fillId="0" borderId="16" xfId="16" applyNumberFormat="1" applyFont="1" applyBorder="1" applyAlignment="1">
      <alignment horizontal="right"/>
    </xf>
    <xf numFmtId="174" fontId="24" fillId="0" borderId="16" xfId="14" applyNumberFormat="1" applyFont="1" applyBorder="1" applyAlignment="1">
      <alignment horizontal="right" vertical="center"/>
    </xf>
    <xf numFmtId="0" fontId="24" fillId="0" borderId="27" xfId="15" applyFont="1" applyBorder="1" applyAlignment="1">
      <alignment horizontal="left"/>
    </xf>
    <xf numFmtId="174"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4" fontId="25" fillId="0" borderId="32" xfId="14" applyNumberFormat="1" applyFont="1" applyBorder="1" applyAlignment="1">
      <alignment horizontal="right"/>
    </xf>
    <xf numFmtId="174" fontId="25" fillId="0" borderId="25" xfId="14" applyNumberFormat="1" applyFont="1" applyBorder="1" applyAlignment="1">
      <alignment horizontal="right"/>
    </xf>
    <xf numFmtId="174"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4"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8" fontId="25" fillId="0" borderId="25" xfId="14" applyNumberFormat="1" applyFont="1" applyBorder="1" applyAlignment="1">
      <alignment horizontal="right"/>
    </xf>
    <xf numFmtId="168" fontId="25" fillId="0" borderId="32" xfId="14" applyNumberFormat="1" applyFont="1" applyBorder="1" applyAlignment="1">
      <alignment horizontal="right"/>
    </xf>
    <xf numFmtId="168" fontId="24" fillId="0" borderId="16" xfId="14" applyNumberFormat="1" applyFont="1" applyBorder="1" applyAlignment="1">
      <alignment horizontal="right"/>
    </xf>
    <xf numFmtId="168" fontId="24" fillId="0" borderId="26" xfId="14" applyNumberFormat="1" applyFont="1" applyBorder="1" applyAlignment="1">
      <alignment horizontal="right"/>
    </xf>
    <xf numFmtId="168" fontId="24" fillId="0" borderId="29" xfId="14" applyNumberFormat="1" applyFont="1" applyBorder="1" applyAlignment="1">
      <alignment horizontal="right"/>
    </xf>
    <xf numFmtId="168" fontId="24" fillId="0" borderId="31" xfId="14" applyNumberFormat="1" applyFont="1" applyBorder="1" applyAlignment="1">
      <alignment horizontal="right"/>
    </xf>
    <xf numFmtId="0" fontId="28" fillId="0" borderId="0" xfId="17" applyFont="1"/>
    <xf numFmtId="168" fontId="24" fillId="0" borderId="31" xfId="17" applyNumberFormat="1" applyFont="1" applyBorder="1"/>
    <xf numFmtId="0" fontId="24" fillId="0" borderId="29" xfId="17" applyFont="1" applyBorder="1"/>
    <xf numFmtId="174" fontId="24" fillId="0" borderId="29" xfId="17" applyNumberFormat="1" applyFont="1" applyBorder="1" applyAlignment="1">
      <alignment horizontal="right"/>
    </xf>
    <xf numFmtId="174"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8" fontId="24" fillId="0" borderId="29" xfId="17" applyNumberFormat="1" applyFont="1" applyBorder="1" applyAlignment="1">
      <alignment horizontal="right"/>
    </xf>
    <xf numFmtId="168" fontId="24" fillId="0" borderId="29" xfId="17" applyNumberFormat="1" applyFont="1" applyBorder="1"/>
    <xf numFmtId="174" fontId="24" fillId="0" borderId="29" xfId="17" applyNumberFormat="1" applyFont="1" applyBorder="1"/>
    <xf numFmtId="0" fontId="24" fillId="0" borderId="28" xfId="17" applyFont="1" applyBorder="1" applyAlignment="1">
      <alignment vertical="center"/>
    </xf>
    <xf numFmtId="168" fontId="24" fillId="0" borderId="26" xfId="17" applyNumberFormat="1" applyFont="1" applyBorder="1"/>
    <xf numFmtId="0" fontId="24" fillId="0" borderId="16" xfId="17" applyFont="1" applyBorder="1"/>
    <xf numFmtId="174" fontId="24" fillId="0" borderId="16" xfId="17" applyNumberFormat="1" applyFont="1" applyBorder="1" applyAlignment="1">
      <alignment horizontal="right"/>
    </xf>
    <xf numFmtId="174"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8" fontId="24" fillId="0" borderId="16" xfId="17" applyNumberFormat="1" applyFont="1" applyBorder="1" applyAlignment="1">
      <alignment horizontal="right"/>
    </xf>
    <xf numFmtId="168" fontId="24" fillId="0" borderId="16" xfId="17" applyNumberFormat="1" applyFont="1" applyBorder="1"/>
    <xf numFmtId="174"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8" fontId="24" fillId="0" borderId="26" xfId="17" applyNumberFormat="1" applyFont="1" applyBorder="1" applyAlignment="1">
      <alignment horizontal="right"/>
    </xf>
    <xf numFmtId="174" fontId="24" fillId="0" borderId="26" xfId="17" applyNumberFormat="1" applyFont="1" applyBorder="1" applyAlignment="1">
      <alignment horizontal="right"/>
    </xf>
    <xf numFmtId="174" fontId="24" fillId="0" borderId="16" xfId="19" applyNumberFormat="1" applyFont="1" applyBorder="1" applyAlignment="1">
      <alignment horizontal="right"/>
    </xf>
    <xf numFmtId="174" fontId="24" fillId="0" borderId="16" xfId="19" applyNumberFormat="1" applyFont="1" applyBorder="1"/>
    <xf numFmtId="174" fontId="25" fillId="0" borderId="32" xfId="17" applyNumberFormat="1" applyFont="1" applyBorder="1" applyAlignment="1">
      <alignment horizontal="right"/>
    </xf>
    <xf numFmtId="174" fontId="25" fillId="0" borderId="25" xfId="17" applyNumberFormat="1" applyFont="1" applyBorder="1" applyAlignment="1">
      <alignment horizontal="right"/>
    </xf>
    <xf numFmtId="174"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4"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4"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4" fontId="25" fillId="0" borderId="16" xfId="17" applyNumberFormat="1" applyFont="1" applyBorder="1" applyAlignment="1">
      <alignment horizontal="right"/>
    </xf>
    <xf numFmtId="174" fontId="25" fillId="0" borderId="16" xfId="17" applyNumberFormat="1" applyFont="1" applyBorder="1"/>
    <xf numFmtId="0" fontId="25" fillId="0" borderId="27" xfId="17" applyFont="1" applyBorder="1" applyAlignment="1">
      <alignment horizontal="left" wrapText="1"/>
    </xf>
    <xf numFmtId="174" fontId="25" fillId="0" borderId="26" xfId="17" applyNumberFormat="1" applyFont="1" applyBorder="1" applyAlignment="1">
      <alignment horizontal="right"/>
    </xf>
    <xf numFmtId="174"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8" fontId="25" fillId="0" borderId="31" xfId="17" applyNumberFormat="1" applyFont="1" applyBorder="1" applyAlignment="1">
      <alignment horizontal="right" vertical="center" readingOrder="1"/>
    </xf>
    <xf numFmtId="168" fontId="25" fillId="0" borderId="29" xfId="17" applyNumberFormat="1" applyFont="1" applyBorder="1" applyAlignment="1">
      <alignment horizontal="right" vertical="center" readingOrder="1"/>
    </xf>
    <xf numFmtId="168" fontId="25" fillId="0" borderId="29" xfId="17" applyNumberFormat="1" applyFont="1" applyBorder="1"/>
    <xf numFmtId="174" fontId="25" fillId="0" borderId="29" xfId="17" applyNumberFormat="1" applyFont="1" applyBorder="1"/>
    <xf numFmtId="174" fontId="29" fillId="0" borderId="29" xfId="17" applyNumberFormat="1" applyFont="1" applyBorder="1" applyAlignment="1">
      <alignment horizontal="right" wrapText="1"/>
    </xf>
    <xf numFmtId="168"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8" fontId="25" fillId="0" borderId="26" xfId="17" applyNumberFormat="1" applyFont="1" applyBorder="1"/>
    <xf numFmtId="168"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8" fontId="25" fillId="0" borderId="16" xfId="17" applyNumberFormat="1" applyFont="1" applyBorder="1" applyAlignment="1">
      <alignment horizontal="right"/>
    </xf>
    <xf numFmtId="168"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8"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8" fontId="24" fillId="0" borderId="16" xfId="17" applyNumberFormat="1" applyFont="1" applyBorder="1" applyAlignment="1">
      <alignment horizontal="right" vertical="center" readingOrder="1"/>
    </xf>
    <xf numFmtId="0" fontId="25" fillId="0" borderId="26" xfId="17" applyFont="1" applyBorder="1"/>
    <xf numFmtId="174" fontId="24" fillId="0" borderId="26" xfId="17" applyNumberFormat="1" applyFont="1" applyBorder="1"/>
    <xf numFmtId="174" fontId="25" fillId="0" borderId="26" xfId="17" applyNumberFormat="1" applyFont="1" applyBorder="1"/>
    <xf numFmtId="168"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4" fontId="29" fillId="0" borderId="16" xfId="17" applyNumberFormat="1" applyFont="1" applyBorder="1" applyAlignment="1">
      <alignment horizontal="right" wrapText="1"/>
    </xf>
    <xf numFmtId="174"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4" fontId="25" fillId="0" borderId="29" xfId="17" applyNumberFormat="1" applyFont="1" applyBorder="1" applyAlignment="1">
      <alignment horizontal="right"/>
    </xf>
    <xf numFmtId="168" fontId="24" fillId="0" borderId="29" xfId="17" applyNumberFormat="1" applyFont="1" applyBorder="1" applyAlignment="1">
      <alignment horizontal="right" vertical="center" readingOrder="1"/>
    </xf>
    <xf numFmtId="168" fontId="24" fillId="8" borderId="16" xfId="17" applyNumberFormat="1" applyFont="1" applyFill="1" applyBorder="1"/>
    <xf numFmtId="174" fontId="24" fillId="0" borderId="16" xfId="17" applyNumberFormat="1" applyFont="1" applyBorder="1" applyAlignment="1">
      <alignment horizontal="right" vertical="center"/>
    </xf>
    <xf numFmtId="174"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9" fontId="1" fillId="0" borderId="0" xfId="1" applyNumberFormat="1" applyBorder="1"/>
    <xf numFmtId="2" fontId="1" fillId="0" borderId="0" xfId="1" applyNumberFormat="1" applyBorder="1"/>
    <xf numFmtId="172"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164" fontId="1" fillId="0" borderId="0" xfId="23" applyFont="1" applyBorder="1"/>
    <xf numFmtId="164" fontId="1" fillId="0" borderId="12" xfId="23" applyFont="1" applyBorder="1"/>
    <xf numFmtId="164" fontId="1" fillId="0" borderId="2" xfId="23" applyFont="1" applyBorder="1"/>
    <xf numFmtId="164" fontId="1" fillId="0" borderId="5" xfId="23" applyFont="1" applyBorder="1"/>
    <xf numFmtId="168"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8" fontId="34" fillId="0" borderId="43" xfId="0" applyNumberFormat="1" applyFont="1" applyBorder="1"/>
    <xf numFmtId="168" fontId="34" fillId="0" borderId="25" xfId="0" applyNumberFormat="1" applyFont="1" applyBorder="1"/>
    <xf numFmtId="0" fontId="34" fillId="0" borderId="0" xfId="0" applyFont="1" applyBorder="1"/>
    <xf numFmtId="0" fontId="32" fillId="0" borderId="0" xfId="0" applyFont="1" applyBorder="1"/>
    <xf numFmtId="168"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8" fontId="37" fillId="19" borderId="0" xfId="24" applyNumberFormat="1" applyFont="1" applyAlignment="1">
      <alignment horizontal="left" vertical="top" wrapText="1"/>
    </xf>
    <xf numFmtId="0" fontId="0" fillId="0" borderId="0" xfId="0" applyAlignment="1">
      <alignment wrapText="1"/>
    </xf>
    <xf numFmtId="168" fontId="0" fillId="0" borderId="0" xfId="0" applyNumberFormat="1"/>
    <xf numFmtId="169" fontId="0" fillId="0" borderId="0" xfId="0" applyNumberFormat="1"/>
    <xf numFmtId="1" fontId="0" fillId="0" borderId="0" xfId="0" applyNumberFormat="1" applyAlignment="1">
      <alignment wrapText="1"/>
    </xf>
    <xf numFmtId="168" fontId="0" fillId="0" borderId="0" xfId="0" applyNumberFormat="1" applyAlignment="1">
      <alignment wrapText="1"/>
    </xf>
    <xf numFmtId="169"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6"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8"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4"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9" fontId="1" fillId="0" borderId="0" xfId="1" applyNumberFormat="1"/>
    <xf numFmtId="1" fontId="1" fillId="21" borderId="0" xfId="1" applyNumberFormat="1" applyFill="1"/>
    <xf numFmtId="171" fontId="1" fillId="0" borderId="0" xfId="1" applyNumberFormat="1"/>
    <xf numFmtId="175" fontId="8" fillId="8" borderId="0" xfId="25" applyBorder="1"/>
    <xf numFmtId="176" fontId="8" fillId="8" borderId="0" xfId="25" applyNumberFormat="1" applyBorder="1"/>
    <xf numFmtId="168"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8" fontId="1" fillId="0" borderId="36" xfId="1" applyNumberFormat="1" applyBorder="1"/>
    <xf numFmtId="0" fontId="41" fillId="0" borderId="0" xfId="26"/>
    <xf numFmtId="0" fontId="41" fillId="0" borderId="6" xfId="26" applyBorder="1" applyAlignment="1">
      <alignment horizontal="left"/>
    </xf>
    <xf numFmtId="168"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8" fontId="30" fillId="0" borderId="15" xfId="17" applyNumberFormat="1" applyFont="1" applyBorder="1"/>
    <xf numFmtId="0" fontId="24" fillId="0" borderId="16" xfId="20" applyFont="1" applyBorder="1"/>
    <xf numFmtId="168" fontId="24" fillId="0" borderId="16" xfId="20" applyNumberFormat="1" applyFont="1" applyBorder="1"/>
    <xf numFmtId="174" fontId="24" fillId="0" borderId="16" xfId="20" applyNumberFormat="1" applyFont="1" applyBorder="1" applyAlignment="1">
      <alignment horizontal="right"/>
    </xf>
    <xf numFmtId="174" fontId="24" fillId="0" borderId="32" xfId="17" applyNumberFormat="1" applyFont="1" applyBorder="1" applyAlignment="1">
      <alignment horizontal="right"/>
    </xf>
    <xf numFmtId="174" fontId="24" fillId="0" borderId="15" xfId="17" applyNumberFormat="1" applyFont="1" applyBorder="1" applyAlignment="1">
      <alignment horizontal="right"/>
    </xf>
    <xf numFmtId="174" fontId="24" fillId="0" borderId="25" xfId="17" applyNumberFormat="1" applyFont="1" applyBorder="1" applyAlignment="1">
      <alignment horizontal="right"/>
    </xf>
    <xf numFmtId="174"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4" fontId="24" fillId="0" borderId="31" xfId="27" applyNumberFormat="1" applyFont="1" applyBorder="1" applyAlignment="1">
      <alignment horizontal="right"/>
    </xf>
    <xf numFmtId="168" fontId="24" fillId="0" borderId="29" xfId="27" applyNumberFormat="1" applyFont="1" applyBorder="1"/>
    <xf numFmtId="174" fontId="24" fillId="0" borderId="30" xfId="28" applyNumberFormat="1" applyFont="1" applyFill="1" applyBorder="1" applyAlignment="1">
      <alignment horizontal="right"/>
    </xf>
    <xf numFmtId="174" fontId="24" fillId="0" borderId="29" xfId="28" applyNumberFormat="1" applyFont="1" applyFill="1" applyBorder="1" applyAlignment="1">
      <alignment horizontal="right"/>
    </xf>
    <xf numFmtId="174"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4" fontId="24" fillId="0" borderId="26" xfId="27" applyNumberFormat="1" applyFont="1" applyBorder="1" applyAlignment="1">
      <alignment horizontal="right"/>
    </xf>
    <xf numFmtId="0" fontId="24" fillId="0" borderId="16" xfId="27" applyFont="1" applyBorder="1"/>
    <xf numFmtId="174" fontId="24" fillId="0" borderId="15" xfId="28" applyNumberFormat="1" applyFont="1" applyFill="1" applyBorder="1" applyAlignment="1">
      <alignment horizontal="right"/>
    </xf>
    <xf numFmtId="174" fontId="24" fillId="0" borderId="16" xfId="28" applyNumberFormat="1" applyFont="1" applyFill="1" applyBorder="1" applyAlignment="1">
      <alignment horizontal="right"/>
    </xf>
    <xf numFmtId="174" fontId="24" fillId="0" borderId="16" xfId="27" applyNumberFormat="1" applyFont="1" applyBorder="1" applyAlignment="1">
      <alignment horizontal="right"/>
    </xf>
    <xf numFmtId="174" fontId="24" fillId="0" borderId="16" xfId="27" applyNumberFormat="1" applyFont="1" applyBorder="1"/>
    <xf numFmtId="174" fontId="24" fillId="0" borderId="16" xfId="31" applyNumberFormat="1" applyFont="1" applyBorder="1"/>
    <xf numFmtId="174" fontId="24" fillId="0" borderId="16" xfId="31" applyNumberFormat="1" applyFont="1" applyBorder="1" applyAlignment="1">
      <alignment horizontal="right"/>
    </xf>
    <xf numFmtId="0" fontId="24" fillId="0" borderId="27" xfId="30" applyFont="1" applyBorder="1" applyAlignment="1">
      <alignment horizontal="left" wrapText="1"/>
    </xf>
    <xf numFmtId="174" fontId="24" fillId="0" borderId="16" xfId="29" applyNumberFormat="1" applyFont="1" applyFill="1" applyBorder="1" applyAlignment="1">
      <alignment horizontal="right"/>
    </xf>
    <xf numFmtId="174" fontId="24" fillId="8" borderId="26" xfId="28" applyNumberFormat="1" applyFont="1" applyFill="1" applyBorder="1" applyAlignment="1">
      <alignment horizontal="right"/>
    </xf>
    <xf numFmtId="174"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4" fontId="24" fillId="0" borderId="15" xfId="27" applyNumberFormat="1" applyFont="1" applyBorder="1" applyAlignment="1">
      <alignment horizontal="right"/>
    </xf>
    <xf numFmtId="0" fontId="24" fillId="0" borderId="27" xfId="30" applyFont="1" applyBorder="1" applyAlignment="1">
      <alignment horizontal="left"/>
    </xf>
    <xf numFmtId="174" fontId="24" fillId="0" borderId="26" xfId="29" applyNumberFormat="1" applyFont="1" applyFill="1" applyBorder="1" applyAlignment="1">
      <alignment horizontal="right"/>
    </xf>
    <xf numFmtId="174" fontId="24" fillId="0" borderId="15" xfId="29" applyNumberFormat="1" applyFont="1" applyFill="1" applyBorder="1" applyAlignment="1">
      <alignment horizontal="right"/>
    </xf>
    <xf numFmtId="0" fontId="24" fillId="0" borderId="15" xfId="27" applyFont="1" applyBorder="1" applyAlignment="1">
      <alignment horizontal="right"/>
    </xf>
    <xf numFmtId="168" fontId="24" fillId="0" borderId="15" xfId="27" applyNumberFormat="1" applyFont="1" applyBorder="1" applyAlignment="1">
      <alignment horizontal="right"/>
    </xf>
    <xf numFmtId="168" fontId="24" fillId="0" borderId="16" xfId="27" applyNumberFormat="1" applyFont="1" applyBorder="1" applyAlignment="1">
      <alignment horizontal="right"/>
    </xf>
    <xf numFmtId="174"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4"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4" fontId="24" fillId="8" borderId="26" xfId="27" applyNumberFormat="1" applyFont="1" applyFill="1" applyBorder="1" applyAlignment="1">
      <alignment horizontal="right"/>
    </xf>
    <xf numFmtId="174"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9"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8" fontId="0" fillId="17" borderId="0" xfId="0" applyNumberFormat="1" applyFill="1" applyBorder="1"/>
    <xf numFmtId="168" fontId="39" fillId="17" borderId="34" xfId="0" applyNumberFormat="1" applyFont="1" applyFill="1" applyBorder="1"/>
    <xf numFmtId="168" fontId="39" fillId="17" borderId="6" xfId="0" applyNumberFormat="1" applyFont="1" applyFill="1" applyBorder="1"/>
    <xf numFmtId="168" fontId="39" fillId="17" borderId="8" xfId="0" applyNumberFormat="1" applyFont="1" applyFill="1" applyBorder="1"/>
    <xf numFmtId="168" fontId="39" fillId="17" borderId="3" xfId="0" applyNumberFormat="1" applyFont="1" applyFill="1" applyBorder="1"/>
    <xf numFmtId="168" fontId="39" fillId="17" borderId="2" xfId="0" applyNumberFormat="1" applyFont="1" applyFill="1" applyBorder="1"/>
    <xf numFmtId="168" fontId="0" fillId="0" borderId="34" xfId="0" applyNumberFormat="1" applyBorder="1"/>
    <xf numFmtId="168" fontId="0" fillId="17" borderId="6" xfId="0" applyNumberFormat="1" applyFill="1" applyBorder="1"/>
    <xf numFmtId="168" fontId="0" fillId="17" borderId="12" xfId="0" applyNumberFormat="1" applyFill="1" applyBorder="1"/>
    <xf numFmtId="168" fontId="0" fillId="17" borderId="8" xfId="0" applyNumberFormat="1" applyFill="1" applyBorder="1"/>
    <xf numFmtId="168" fontId="0" fillId="17" borderId="2" xfId="0" applyNumberFormat="1" applyFill="1" applyBorder="1"/>
    <xf numFmtId="168" fontId="0" fillId="17" borderId="5" xfId="0" applyNumberFormat="1" applyFill="1" applyBorder="1"/>
    <xf numFmtId="168" fontId="0" fillId="17" borderId="34" xfId="0" applyNumberFormat="1" applyFill="1" applyBorder="1"/>
    <xf numFmtId="168" fontId="0" fillId="17" borderId="3" xfId="0" applyNumberFormat="1" applyFill="1" applyBorder="1"/>
    <xf numFmtId="168"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9"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9"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8" fontId="46" fillId="0" borderId="0" xfId="10" applyNumberFormat="1" applyFont="1"/>
    <xf numFmtId="178" fontId="47" fillId="0" borderId="0" xfId="10" applyNumberFormat="1" applyFont="1"/>
    <xf numFmtId="179" fontId="1" fillId="0" borderId="0" xfId="1" applyNumberFormat="1"/>
    <xf numFmtId="1" fontId="47" fillId="8" borderId="0" xfId="10" applyNumberFormat="1" applyFont="1" applyFill="1"/>
    <xf numFmtId="1" fontId="47" fillId="24" borderId="0" xfId="10" applyNumberFormat="1" applyFont="1" applyFill="1"/>
    <xf numFmtId="178"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8" fontId="21" fillId="4" borderId="0" xfId="10" applyNumberFormat="1" applyFont="1" applyFill="1"/>
    <xf numFmtId="180" fontId="50" fillId="0" borderId="0" xfId="10" applyNumberFormat="1" applyFont="1"/>
    <xf numFmtId="179" fontId="52" fillId="25" borderId="0" xfId="33" applyFont="1" applyFill="1" applyAlignment="1">
      <alignment horizontal="left" indent="1"/>
    </xf>
    <xf numFmtId="179"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8" fontId="53" fillId="0" borderId="0" xfId="10" applyNumberFormat="1" applyFont="1"/>
    <xf numFmtId="180" fontId="47" fillId="0" borderId="0" xfId="10" applyNumberFormat="1" applyFont="1"/>
    <xf numFmtId="179" fontId="54" fillId="25" borderId="0" xfId="33" applyFont="1" applyFill="1" applyAlignment="1">
      <alignment horizontal="left" indent="1"/>
    </xf>
    <xf numFmtId="181"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9" fontId="55" fillId="25" borderId="0" xfId="33" applyFont="1" applyFill="1" applyAlignment="1">
      <alignment horizontal="left" indent="2"/>
    </xf>
    <xf numFmtId="181" fontId="55" fillId="25" borderId="0" xfId="33" applyNumberFormat="1" applyFont="1" applyFill="1"/>
    <xf numFmtId="179"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1"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9" fontId="54" fillId="25" borderId="59" xfId="33" applyFont="1" applyFill="1" applyBorder="1" applyAlignment="1">
      <alignment horizontal="left" indent="1"/>
    </xf>
    <xf numFmtId="181" fontId="52" fillId="25" borderId="60" xfId="33" applyNumberFormat="1" applyFont="1" applyFill="1" applyBorder="1"/>
    <xf numFmtId="0" fontId="1" fillId="0" borderId="60" xfId="1" applyBorder="1"/>
    <xf numFmtId="0" fontId="2" fillId="0" borderId="61" xfId="1" applyFont="1" applyBorder="1"/>
    <xf numFmtId="179" fontId="1" fillId="8" borderId="6" xfId="1" applyNumberFormat="1" applyFill="1" applyBorder="1"/>
    <xf numFmtId="179" fontId="1" fillId="8" borderId="0" xfId="1" applyNumberFormat="1" applyFill="1"/>
    <xf numFmtId="179" fontId="55" fillId="25" borderId="62" xfId="33" applyFont="1" applyFill="1" applyBorder="1" applyAlignment="1">
      <alignment horizontal="left" indent="2"/>
    </xf>
    <xf numFmtId="181"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9" fontId="55" fillId="25" borderId="64" xfId="33" applyFont="1" applyFill="1" applyBorder="1" applyAlignment="1">
      <alignment horizontal="left" indent="2"/>
    </xf>
    <xf numFmtId="181"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9" fontId="54" fillId="0" borderId="0" xfId="33" applyFont="1" applyAlignment="1">
      <alignment horizontal="left" indent="1"/>
    </xf>
    <xf numFmtId="181" fontId="52" fillId="0" borderId="0" xfId="33" applyNumberFormat="1" applyFont="1"/>
    <xf numFmtId="179" fontId="57" fillId="25" borderId="0" xfId="33" applyFont="1" applyFill="1" applyAlignment="1">
      <alignment horizontal="left" indent="2"/>
    </xf>
    <xf numFmtId="179" fontId="55" fillId="0" borderId="0" xfId="33" applyFont="1" applyAlignment="1">
      <alignment horizontal="left" indent="2"/>
    </xf>
    <xf numFmtId="181" fontId="55" fillId="0" borderId="0" xfId="33" applyNumberFormat="1" applyFont="1"/>
    <xf numFmtId="0" fontId="31" fillId="0" borderId="0" xfId="35" applyAlignment="1" applyProtection="1">
      <alignment horizontal="left"/>
      <protection locked="0"/>
    </xf>
    <xf numFmtId="0" fontId="31" fillId="0" borderId="0" xfId="35"/>
    <xf numFmtId="179" fontId="55" fillId="0" borderId="0" xfId="33" applyFont="1" applyAlignment="1">
      <alignment horizontal="left" indent="3"/>
    </xf>
    <xf numFmtId="181" fontId="56" fillId="0" borderId="0" xfId="33" applyNumberFormat="1" applyFont="1"/>
    <xf numFmtId="1" fontId="1" fillId="20" borderId="0" xfId="1" applyNumberFormat="1" applyFill="1" applyBorder="1"/>
    <xf numFmtId="2" fontId="1" fillId="20" borderId="0" xfId="1" applyNumberFormat="1" applyFill="1" applyBorder="1"/>
    <xf numFmtId="169" fontId="1" fillId="20" borderId="0" xfId="1" applyNumberFormat="1" applyFill="1" applyBorder="1"/>
    <xf numFmtId="2" fontId="0" fillId="20" borderId="2" xfId="0" applyNumberFormat="1" applyFill="1" applyBorder="1"/>
    <xf numFmtId="1" fontId="1" fillId="20" borderId="0" xfId="1" applyNumberFormat="1" applyFill="1"/>
    <xf numFmtId="168" fontId="39" fillId="17" borderId="36" xfId="0" applyNumberFormat="1" applyFont="1" applyFill="1" applyBorder="1"/>
    <xf numFmtId="168" fontId="39" fillId="17" borderId="12" xfId="0" applyNumberFormat="1" applyFont="1" applyFill="1" applyBorder="1"/>
    <xf numFmtId="168"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9" fontId="4" fillId="0" borderId="0" xfId="0" applyNumberFormat="1" applyFont="1"/>
    <xf numFmtId="1" fontId="4" fillId="0" borderId="0" xfId="0" applyNumberFormat="1" applyFont="1"/>
    <xf numFmtId="0" fontId="4" fillId="0" borderId="0" xfId="0" applyFont="1"/>
    <xf numFmtId="182"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9" fontId="10" fillId="0" borderId="0" xfId="0" applyNumberFormat="1" applyFont="1"/>
    <xf numFmtId="168"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2" fontId="1" fillId="0" borderId="0" xfId="1" applyNumberFormat="1"/>
    <xf numFmtId="169" fontId="39" fillId="17" borderId="12" xfId="0" applyNumberFormat="1" applyFont="1" applyFill="1" applyBorder="1"/>
    <xf numFmtId="169" fontId="39" fillId="17" borderId="0" xfId="0" applyNumberFormat="1" applyFont="1" applyFill="1" applyBorder="1"/>
    <xf numFmtId="0" fontId="1" fillId="0" borderId="0" xfId="1" applyAlignment="1">
      <alignment horizontal="left" vertical="top"/>
    </xf>
    <xf numFmtId="171" fontId="6" fillId="0" borderId="0" xfId="1" applyNumberFormat="1" applyFont="1" applyFill="1" applyAlignment="1">
      <alignment horizontal="left"/>
    </xf>
    <xf numFmtId="171"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3" fontId="1" fillId="0" borderId="0" xfId="1" applyNumberFormat="1"/>
    <xf numFmtId="169" fontId="0" fillId="0" borderId="0" xfId="0" applyNumberFormat="1" applyBorder="1"/>
    <xf numFmtId="169" fontId="0" fillId="0" borderId="12" xfId="0" applyNumberFormat="1" applyBorder="1"/>
    <xf numFmtId="169" fontId="0" fillId="0" borderId="2" xfId="0" applyNumberFormat="1" applyBorder="1"/>
    <xf numFmtId="169" fontId="0" fillId="0" borderId="5" xfId="0" applyNumberFormat="1" applyBorder="1"/>
    <xf numFmtId="168" fontId="1" fillId="0" borderId="0" xfId="1" applyNumberFormat="1" applyBorder="1"/>
    <xf numFmtId="184" fontId="1" fillId="0" borderId="0" xfId="23" applyNumberFormat="1" applyFont="1" applyBorder="1"/>
    <xf numFmtId="164" fontId="2" fillId="0" borderId="0" xfId="23" quotePrefix="1" applyFont="1" applyBorder="1"/>
    <xf numFmtId="185"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8"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4" fontId="24" fillId="0" borderId="68" xfId="0" applyNumberFormat="1" applyFont="1" applyBorder="1" applyAlignment="1">
      <alignment horizontal="right"/>
    </xf>
    <xf numFmtId="174" fontId="24" fillId="0" borderId="68" xfId="0" applyNumberFormat="1" applyFont="1" applyBorder="1"/>
    <xf numFmtId="174"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6"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4" fontId="24" fillId="26" borderId="16" xfId="28" applyNumberFormat="1" applyFont="1" applyFill="1" applyBorder="1" applyAlignment="1">
      <alignment horizontal="right"/>
    </xf>
    <xf numFmtId="174" fontId="24" fillId="26" borderId="16" xfId="29" applyNumberFormat="1" applyFont="1" applyFill="1" applyBorder="1" applyAlignment="1">
      <alignment horizontal="right"/>
    </xf>
    <xf numFmtId="174" fontId="24" fillId="26" borderId="16" xfId="27" applyNumberFormat="1" applyFont="1" applyFill="1" applyBorder="1" applyAlignment="1">
      <alignment horizontal="right"/>
    </xf>
    <xf numFmtId="174"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4" fontId="24" fillId="26" borderId="25" xfId="28" applyNumberFormat="1" applyFont="1" applyFill="1" applyBorder="1" applyAlignment="1">
      <alignment horizontal="right"/>
    </xf>
    <xf numFmtId="174" fontId="24" fillId="26" borderId="25" xfId="29" applyNumberFormat="1" applyFont="1" applyFill="1" applyBorder="1" applyAlignment="1">
      <alignment horizontal="right"/>
    </xf>
    <xf numFmtId="174"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4" fontId="24" fillId="26" borderId="16" xfId="31" applyNumberFormat="1" applyFont="1" applyFill="1" applyBorder="1" applyAlignment="1">
      <alignment horizontal="right"/>
    </xf>
    <xf numFmtId="174" fontId="24" fillId="26" borderId="16" xfId="31" applyNumberFormat="1" applyFont="1" applyFill="1" applyBorder="1"/>
    <xf numFmtId="174" fontId="24" fillId="26" borderId="16" xfId="27" applyNumberFormat="1" applyFont="1" applyFill="1" applyBorder="1"/>
    <xf numFmtId="168" fontId="24" fillId="26" borderId="16" xfId="27" applyNumberFormat="1" applyFont="1" applyFill="1" applyBorder="1" applyAlignment="1">
      <alignment horizontal="right"/>
    </xf>
    <xf numFmtId="168" fontId="24" fillId="26" borderId="15" xfId="27" applyNumberFormat="1" applyFont="1" applyFill="1" applyBorder="1" applyAlignment="1">
      <alignment horizontal="right"/>
    </xf>
    <xf numFmtId="174" fontId="24" fillId="26" borderId="15" xfId="28" applyNumberFormat="1" applyFont="1" applyFill="1" applyBorder="1" applyAlignment="1">
      <alignment horizontal="right"/>
    </xf>
    <xf numFmtId="168"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9"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2" fontId="1" fillId="0" borderId="0" xfId="1" applyNumberFormat="1" applyBorder="1"/>
    <xf numFmtId="0" fontId="0" fillId="26" borderId="6" xfId="0" applyFill="1" applyBorder="1"/>
    <xf numFmtId="1" fontId="0" fillId="26" borderId="0" xfId="0" applyNumberFormat="1" applyFill="1" applyBorder="1"/>
    <xf numFmtId="1" fontId="0" fillId="26" borderId="12" xfId="0" applyNumberFormat="1" applyFill="1" applyBorder="1"/>
    <xf numFmtId="0" fontId="0" fillId="26" borderId="8" xfId="0" applyFill="1" applyBorder="1"/>
    <xf numFmtId="1" fontId="0" fillId="26" borderId="2" xfId="0" applyNumberFormat="1" applyFill="1" applyBorder="1"/>
    <xf numFmtId="1" fontId="0" fillId="26" borderId="5" xfId="0" applyNumberFormat="1" applyFill="1" applyBorder="1"/>
    <xf numFmtId="1" fontId="1" fillId="17" borderId="0" xfId="1" applyNumberFormat="1" applyFont="1" applyFill="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25" fillId="0" borderId="0" xfId="22" applyFont="1" applyAlignment="1">
      <alignment horizontal="left" indent="2"/>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9" fontId="0" fillId="0" borderId="0" xfId="0" applyNumberFormat="1" applyAlignment="1">
      <alignment horizontal="center"/>
    </xf>
  </cellXfs>
  <cellStyles count="37">
    <cellStyle name="Comma 14" xfId="28"/>
    <cellStyle name="Comma 2" xfId="3"/>
    <cellStyle name="Comma 3" xfId="29"/>
    <cellStyle name="Comma 4 2" xfId="12"/>
    <cellStyle name="Input 10" xfId="5"/>
    <cellStyle name="Komma" xfId="23" builtinId="3"/>
    <cellStyle name="Link" xfId="36" builtinId="8"/>
    <cellStyle name="Markeringsfarve5" xfId="24" builtinId="45"/>
    <cellStyle name="Neutral 2" xfId="6"/>
    <cellStyle name="Normal" xfId="0" builtinId="0"/>
    <cellStyle name="Normal 10 2 2" xfId="10"/>
    <cellStyle name="Normal 10 2 3" xfId="2"/>
    <cellStyle name="Normal 11 4" xfId="26"/>
    <cellStyle name="Normal 14" xfId="31"/>
    <cellStyle name="Normal 19" xfId="16"/>
    <cellStyle name="Normal 2" xfId="1"/>
    <cellStyle name="Normal 2 2" xfId="22"/>
    <cellStyle name="Normal 2 2 2" xfId="11"/>
    <cellStyle name="Normal 3" xfId="13"/>
    <cellStyle name="Normal 3 2" xfId="21"/>
    <cellStyle name="Normal 3 21" xfId="35"/>
    <cellStyle name="Normal 35" xfId="9"/>
    <cellStyle name="Normal 4" xfId="14"/>
    <cellStyle name="Normal 4 2" xfId="19"/>
    <cellStyle name="Normal 5" xfId="17"/>
    <cellStyle name="Normal 5 2" xfId="20"/>
    <cellStyle name="Normal 6" xfId="18"/>
    <cellStyle name="Normal 7" xfId="8"/>
    <cellStyle name="Normal 8" xfId="27"/>
    <cellStyle name="Normal 9 6" xfId="25"/>
    <cellStyle name="Normal_13.1" xfId="32"/>
    <cellStyle name="Normal_AppendixAU" xfId="33"/>
    <cellStyle name="Normal_Sheet1" xfId="15"/>
    <cellStyle name="Normal_Sheet1 2" xfId="30"/>
    <cellStyle name="Note 3" xfId="7"/>
    <cellStyle name="Percent 2" xfId="4"/>
    <cellStyle name="Percent 4 14" xfId="34"/>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9" formatCode="0.000"/>
    </dxf>
    <dxf>
      <numFmt numFmtId="169" formatCode="0.000"/>
    </dxf>
    <dxf>
      <numFmt numFmtId="169" formatCode="0.000"/>
    </dxf>
    <dxf>
      <numFmt numFmtId="168"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63" Type="http://schemas.openxmlformats.org/officeDocument/2006/relationships/theme" Target="theme/theme1.xml"/><Relationship Id="rId68" Type="http://schemas.openxmlformats.org/officeDocument/2006/relationships/customXml" Target="../customXml/item1.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61"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id="1" name="Table4" displayName="Table4" ref="A2:AN520" totalsRowShown="0" headerRowDxfId="34">
  <autoFilter ref="A2:AN520">
    <filterColumn colId="3">
      <filters>
        <filter val="Tractor"/>
      </filters>
    </filterColumn>
    <filterColumn colId="4">
      <filters>
        <filter val="BEV"/>
      </filters>
    </filterColumn>
  </autoFilter>
  <sortState ref="A11:AN518">
    <sortCondition ref="E2:E520"/>
  </sortState>
  <tableColumns count="40">
    <tableColumn id="1" name="Year"/>
    <tableColumn id="2" name="Case"/>
    <tableColumn id="3" name="Class"/>
    <tableColumn id="4" name="Purpose"/>
    <tableColumn id="5" name="Powertrain"/>
    <tableColumn id="6" name="RegulatoryCode"/>
    <tableColumn id="7" name="TestMass" dataDxfId="33"/>
    <tableColumn id="8" name="CargoMass" dataDxfId="32"/>
    <tableColumn id="9" name="Battery kWh (Total)" dataDxfId="31"/>
    <tableColumn id="10" name="gpm_ARB" dataDxfId="30"/>
    <tableColumn id="11" name="gpm_EPA_55" dataDxfId="29"/>
    <tableColumn id="12" name="gpm_EPA_65" dataDxfId="28"/>
    <tableColumn id="13" name="gpm_CD_ARB" dataDxfId="27"/>
    <tableColumn id="14" name="gpm_CD_EPA_55" dataDxfId="26"/>
    <tableColumn id="15" name="gpm_CD_EPA_65" dataDxfId="25"/>
    <tableColumn id="16" name="Whpm_ARB" dataDxfId="24"/>
    <tableColumn id="17" name="Whpm_EPA_55" dataDxfId="23"/>
    <tableColumn id="18" name="Whpm_EPA_65" dataDxfId="22"/>
    <tableColumn id="19" name="Whpm_CD_ARB" dataDxfId="21"/>
    <tableColumn id="20" name="Whpm_CD_EPA_55" dataDxfId="20"/>
    <tableColumn id="21" name="Whpm_CD_EPA_65" dataDxfId="19"/>
    <tableColumn id="25" name="Engine (kW)" dataDxfId="18"/>
    <tableColumn id="26" name="Motor (kW)" dataDxfId="17"/>
    <tableColumn id="27" name="Battery (kW)" dataDxfId="16"/>
    <tableColumn id="28" name="Battery (kWh)" dataDxfId="15"/>
    <tableColumn id="29" name="Fuel cell (kW)" dataDxfId="14"/>
    <tableColumn id="30" name="ARB (gallons)" dataDxfId="13"/>
    <tableColumn id="31" name="EPA55 (gallons)" dataDxfId="12"/>
    <tableColumn id="32" name="EPA65 (gallons)" dataDxfId="11"/>
    <tableColumn id="33" name="gallon/1000mile-ton" dataDxfId="10"/>
    <tableColumn id="35" name="Engine" dataDxfId="9"/>
    <tableColumn id="36" name="Motor" dataDxfId="8"/>
    <tableColumn id="37" name="Battery" dataDxfId="7"/>
    <tableColumn id="38" name="Transmission" dataDxfId="6"/>
    <tableColumn id="39" name="Chassis" dataDxfId="5"/>
    <tableColumn id="40" name="Weight reduction" dataDxfId="4"/>
    <tableColumn id="41" name="Aero Improvments" dataDxfId="3"/>
    <tableColumn id="42" name="Fuel cell" dataDxfId="2"/>
    <tableColumn id="44" name="Tank" dataDxfId="1"/>
    <tableColumn id="46"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4"/>
  <sheetViews>
    <sheetView workbookViewId="0">
      <selection activeCell="E5" sqref="E5"/>
    </sheetView>
  </sheetViews>
  <sheetFormatPr defaultColWidth="8.77734375" defaultRowHeight="13.2"/>
  <cols>
    <col min="1" max="1" width="16.33203125" style="1" customWidth="1"/>
    <col min="2" max="2" width="15.44140625" style="1" customWidth="1"/>
    <col min="3" max="3" width="8.77734375" style="1"/>
    <col min="4" max="4" width="36.6640625" style="1" customWidth="1"/>
    <col min="5" max="16384" width="8.7773437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39997558519241921"/>
  </sheetPr>
  <dimension ref="B2:V51"/>
  <sheetViews>
    <sheetView showGridLines="0" topLeftCell="G7" workbookViewId="0">
      <selection activeCell="X32" sqref="X32"/>
    </sheetView>
  </sheetViews>
  <sheetFormatPr defaultColWidth="9.109375" defaultRowHeight="13.8"/>
  <cols>
    <col min="1" max="1" width="6.33203125" style="325" customWidth="1"/>
    <col min="2" max="2" width="30" style="325" customWidth="1"/>
    <col min="3" max="3" width="14.44140625" style="325" customWidth="1"/>
    <col min="4" max="4" width="13.10937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09375" style="325"/>
  </cols>
  <sheetData>
    <row r="2" spans="2:17">
      <c r="B2" s="913" t="s">
        <v>513</v>
      </c>
      <c r="C2" s="913"/>
      <c r="D2" s="913"/>
      <c r="E2" s="913"/>
      <c r="F2" s="913"/>
      <c r="G2" s="913"/>
      <c r="H2" s="913"/>
      <c r="I2" s="913"/>
      <c r="J2" s="913"/>
      <c r="K2" s="913"/>
      <c r="L2" s="913"/>
      <c r="M2" s="339"/>
      <c r="N2" s="902" t="s">
        <v>1258</v>
      </c>
      <c r="O2" s="902"/>
      <c r="P2" s="339"/>
      <c r="Q2" s="339"/>
    </row>
    <row r="3" spans="2:17" ht="14.4"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27.6">
      <c r="B5" s="335" t="s">
        <v>512</v>
      </c>
      <c r="C5" s="890"/>
      <c r="D5" s="890"/>
      <c r="E5" s="890"/>
      <c r="F5" s="334"/>
      <c r="G5" s="334"/>
      <c r="H5" s="334"/>
      <c r="I5" s="334"/>
      <c r="J5" s="334"/>
      <c r="K5" s="334"/>
      <c r="L5" s="333"/>
      <c r="N5" s="869" t="s">
        <v>1257</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5</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0</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5</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2</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1</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3</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14" t="s">
        <v>1227</v>
      </c>
      <c r="O26" s="914" t="s">
        <v>1227</v>
      </c>
      <c r="P26" s="882" t="s">
        <v>1228</v>
      </c>
      <c r="Q26" s="882" t="s">
        <v>1229</v>
      </c>
      <c r="R26" s="882" t="s">
        <v>1230</v>
      </c>
      <c r="S26" s="882" t="s">
        <v>1231</v>
      </c>
      <c r="T26" s="882" t="s">
        <v>1232</v>
      </c>
      <c r="U26" s="882" t="s">
        <v>1233</v>
      </c>
      <c r="V26" s="882" t="s">
        <v>1234</v>
      </c>
    </row>
    <row r="27" spans="2:22" ht="27.6">
      <c r="B27" s="330" t="s">
        <v>503</v>
      </c>
      <c r="C27" s="893"/>
      <c r="D27" s="893"/>
      <c r="E27" s="893"/>
      <c r="F27" s="224"/>
      <c r="G27" s="224"/>
      <c r="H27" s="224"/>
      <c r="I27" s="224"/>
      <c r="J27" s="224"/>
      <c r="K27" s="224"/>
      <c r="L27" s="223"/>
      <c r="N27" s="883" t="s">
        <v>1235</v>
      </c>
      <c r="O27" s="883" t="s">
        <v>1236</v>
      </c>
      <c r="P27" s="884" t="s">
        <v>1174</v>
      </c>
      <c r="Q27" s="884" t="s">
        <v>1174</v>
      </c>
      <c r="R27" s="884" t="s">
        <v>1174</v>
      </c>
      <c r="S27" s="884" t="s">
        <v>1174</v>
      </c>
      <c r="T27" s="884" t="s">
        <v>1174</v>
      </c>
      <c r="U27" s="884" t="s">
        <v>1174</v>
      </c>
      <c r="V27" s="884" t="s">
        <v>1174</v>
      </c>
    </row>
    <row r="28" spans="2:22">
      <c r="B28" s="200" t="s">
        <v>502</v>
      </c>
      <c r="C28" s="365"/>
      <c r="D28" s="365"/>
      <c r="E28" s="365"/>
      <c r="F28" s="881">
        <v>2631000</v>
      </c>
      <c r="G28" s="881">
        <v>2701301</v>
      </c>
      <c r="H28" s="881">
        <v>2800736</v>
      </c>
      <c r="I28" s="881">
        <v>2911843</v>
      </c>
      <c r="J28" s="881">
        <v>3030248</v>
      </c>
      <c r="K28" s="881">
        <v>3147967</v>
      </c>
      <c r="L28" s="881">
        <v>3274834</v>
      </c>
      <c r="M28" s="325" t="s">
        <v>1262</v>
      </c>
      <c r="N28" s="885" t="s">
        <v>1237</v>
      </c>
      <c r="O28" s="885" t="s">
        <v>1238</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7</v>
      </c>
      <c r="O29" s="885" t="s">
        <v>1239</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7</v>
      </c>
      <c r="O30" s="885" t="s">
        <v>1240</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7</v>
      </c>
      <c r="O31" s="885" t="s">
        <v>1241</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7</v>
      </c>
      <c r="O32" s="885" t="s">
        <v>1243</v>
      </c>
      <c r="P32" s="844" t="s">
        <v>1242</v>
      </c>
      <c r="Q32" s="844" t="s">
        <v>1242</v>
      </c>
      <c r="R32" s="844" t="s">
        <v>1242</v>
      </c>
      <c r="S32" s="844" t="s">
        <v>1242</v>
      </c>
      <c r="T32" s="844" t="s">
        <v>1242</v>
      </c>
      <c r="U32" s="844" t="s">
        <v>1242</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7</v>
      </c>
      <c r="O33" s="885" t="s">
        <v>1244</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4.4"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8"/>
  <sheetViews>
    <sheetView showGridLines="0" topLeftCell="I1" workbookViewId="0">
      <selection activeCell="N21" sqref="N21"/>
    </sheetView>
  </sheetViews>
  <sheetFormatPr defaultColWidth="9.109375" defaultRowHeight="13.8"/>
  <cols>
    <col min="1" max="1" width="5.6640625" style="134" customWidth="1"/>
    <col min="2" max="2" width="15" style="134" customWidth="1"/>
    <col min="3" max="3" width="12.44140625" style="134" customWidth="1"/>
    <col min="4" max="25" width="11.6640625" style="134" customWidth="1"/>
    <col min="26" max="26" width="11" style="134" customWidth="1"/>
    <col min="27" max="256" width="9.109375" style="134"/>
    <col min="257" max="257" width="5.6640625" style="134" customWidth="1"/>
    <col min="258" max="258" width="15" style="134" customWidth="1"/>
    <col min="259" max="259" width="12.44140625" style="134" customWidth="1"/>
    <col min="260" max="281" width="11.6640625" style="134" customWidth="1"/>
    <col min="282" max="282" width="11" style="134" customWidth="1"/>
    <col min="283" max="512" width="9.109375" style="134"/>
    <col min="513" max="513" width="5.6640625" style="134" customWidth="1"/>
    <col min="514" max="514" width="15" style="134" customWidth="1"/>
    <col min="515" max="515" width="12.44140625" style="134" customWidth="1"/>
    <col min="516" max="537" width="11.6640625" style="134" customWidth="1"/>
    <col min="538" max="538" width="11" style="134" customWidth="1"/>
    <col min="539" max="768" width="9.109375" style="134"/>
    <col min="769" max="769" width="5.6640625" style="134" customWidth="1"/>
    <col min="770" max="770" width="15" style="134" customWidth="1"/>
    <col min="771" max="771" width="12.44140625" style="134" customWidth="1"/>
    <col min="772" max="793" width="11.6640625" style="134" customWidth="1"/>
    <col min="794" max="794" width="11" style="134" customWidth="1"/>
    <col min="795" max="1024" width="9.109375" style="134"/>
    <col min="1025" max="1025" width="5.6640625" style="134" customWidth="1"/>
    <col min="1026" max="1026" width="15" style="134" customWidth="1"/>
    <col min="1027" max="1027" width="12.44140625" style="134" customWidth="1"/>
    <col min="1028" max="1049" width="11.6640625" style="134" customWidth="1"/>
    <col min="1050" max="1050" width="11" style="134" customWidth="1"/>
    <col min="1051" max="1280" width="9.109375" style="134"/>
    <col min="1281" max="1281" width="5.6640625" style="134" customWidth="1"/>
    <col min="1282" max="1282" width="15" style="134" customWidth="1"/>
    <col min="1283" max="1283" width="12.44140625" style="134" customWidth="1"/>
    <col min="1284" max="1305" width="11.6640625" style="134" customWidth="1"/>
    <col min="1306" max="1306" width="11" style="134" customWidth="1"/>
    <col min="1307" max="1536" width="9.109375" style="134"/>
    <col min="1537" max="1537" width="5.6640625" style="134" customWidth="1"/>
    <col min="1538" max="1538" width="15" style="134" customWidth="1"/>
    <col min="1539" max="1539" width="12.44140625" style="134" customWidth="1"/>
    <col min="1540" max="1561" width="11.6640625" style="134" customWidth="1"/>
    <col min="1562" max="1562" width="11" style="134" customWidth="1"/>
    <col min="1563" max="1792" width="9.109375" style="134"/>
    <col min="1793" max="1793" width="5.6640625" style="134" customWidth="1"/>
    <col min="1794" max="1794" width="15" style="134" customWidth="1"/>
    <col min="1795" max="1795" width="12.44140625" style="134" customWidth="1"/>
    <col min="1796" max="1817" width="11.6640625" style="134" customWidth="1"/>
    <col min="1818" max="1818" width="11" style="134" customWidth="1"/>
    <col min="1819" max="2048" width="9.109375" style="134"/>
    <col min="2049" max="2049" width="5.6640625" style="134" customWidth="1"/>
    <col min="2050" max="2050" width="15" style="134" customWidth="1"/>
    <col min="2051" max="2051" width="12.44140625" style="134" customWidth="1"/>
    <col min="2052" max="2073" width="11.6640625" style="134" customWidth="1"/>
    <col min="2074" max="2074" width="11" style="134" customWidth="1"/>
    <col min="2075" max="2304" width="9.109375" style="134"/>
    <col min="2305" max="2305" width="5.6640625" style="134" customWidth="1"/>
    <col min="2306" max="2306" width="15" style="134" customWidth="1"/>
    <col min="2307" max="2307" width="12.44140625" style="134" customWidth="1"/>
    <col min="2308" max="2329" width="11.6640625" style="134" customWidth="1"/>
    <col min="2330" max="2330" width="11" style="134" customWidth="1"/>
    <col min="2331" max="2560" width="9.109375" style="134"/>
    <col min="2561" max="2561" width="5.6640625" style="134" customWidth="1"/>
    <col min="2562" max="2562" width="15" style="134" customWidth="1"/>
    <col min="2563" max="2563" width="12.44140625" style="134" customWidth="1"/>
    <col min="2564" max="2585" width="11.6640625" style="134" customWidth="1"/>
    <col min="2586" max="2586" width="11" style="134" customWidth="1"/>
    <col min="2587" max="2816" width="9.109375" style="134"/>
    <col min="2817" max="2817" width="5.6640625" style="134" customWidth="1"/>
    <col min="2818" max="2818" width="15" style="134" customWidth="1"/>
    <col min="2819" max="2819" width="12.44140625" style="134" customWidth="1"/>
    <col min="2820" max="2841" width="11.6640625" style="134" customWidth="1"/>
    <col min="2842" max="2842" width="11" style="134" customWidth="1"/>
    <col min="2843" max="3072" width="9.109375" style="134"/>
    <col min="3073" max="3073" width="5.6640625" style="134" customWidth="1"/>
    <col min="3074" max="3074" width="15" style="134" customWidth="1"/>
    <col min="3075" max="3075" width="12.44140625" style="134" customWidth="1"/>
    <col min="3076" max="3097" width="11.6640625" style="134" customWidth="1"/>
    <col min="3098" max="3098" width="11" style="134" customWidth="1"/>
    <col min="3099" max="3328" width="9.109375" style="134"/>
    <col min="3329" max="3329" width="5.6640625" style="134" customWidth="1"/>
    <col min="3330" max="3330" width="15" style="134" customWidth="1"/>
    <col min="3331" max="3331" width="12.44140625" style="134" customWidth="1"/>
    <col min="3332" max="3353" width="11.6640625" style="134" customWidth="1"/>
    <col min="3354" max="3354" width="11" style="134" customWidth="1"/>
    <col min="3355" max="3584" width="9.109375" style="134"/>
    <col min="3585" max="3585" width="5.6640625" style="134" customWidth="1"/>
    <col min="3586" max="3586" width="15" style="134" customWidth="1"/>
    <col min="3587" max="3587" width="12.44140625" style="134" customWidth="1"/>
    <col min="3588" max="3609" width="11.6640625" style="134" customWidth="1"/>
    <col min="3610" max="3610" width="11" style="134" customWidth="1"/>
    <col min="3611" max="3840" width="9.109375" style="134"/>
    <col min="3841" max="3841" width="5.6640625" style="134" customWidth="1"/>
    <col min="3842" max="3842" width="15" style="134" customWidth="1"/>
    <col min="3843" max="3843" width="12.44140625" style="134" customWidth="1"/>
    <col min="3844" max="3865" width="11.6640625" style="134" customWidth="1"/>
    <col min="3866" max="3866" width="11" style="134" customWidth="1"/>
    <col min="3867" max="4096" width="9.109375" style="134"/>
    <col min="4097" max="4097" width="5.6640625" style="134" customWidth="1"/>
    <col min="4098" max="4098" width="15" style="134" customWidth="1"/>
    <col min="4099" max="4099" width="12.44140625" style="134" customWidth="1"/>
    <col min="4100" max="4121" width="11.6640625" style="134" customWidth="1"/>
    <col min="4122" max="4122" width="11" style="134" customWidth="1"/>
    <col min="4123" max="4352" width="9.109375" style="134"/>
    <col min="4353" max="4353" width="5.6640625" style="134" customWidth="1"/>
    <col min="4354" max="4354" width="15" style="134" customWidth="1"/>
    <col min="4355" max="4355" width="12.44140625" style="134" customWidth="1"/>
    <col min="4356" max="4377" width="11.6640625" style="134" customWidth="1"/>
    <col min="4378" max="4378" width="11" style="134" customWidth="1"/>
    <col min="4379" max="4608" width="9.109375" style="134"/>
    <col min="4609" max="4609" width="5.6640625" style="134" customWidth="1"/>
    <col min="4610" max="4610" width="15" style="134" customWidth="1"/>
    <col min="4611" max="4611" width="12.44140625" style="134" customWidth="1"/>
    <col min="4612" max="4633" width="11.6640625" style="134" customWidth="1"/>
    <col min="4634" max="4634" width="11" style="134" customWidth="1"/>
    <col min="4635" max="4864" width="9.109375" style="134"/>
    <col min="4865" max="4865" width="5.6640625" style="134" customWidth="1"/>
    <col min="4866" max="4866" width="15" style="134" customWidth="1"/>
    <col min="4867" max="4867" width="12.44140625" style="134" customWidth="1"/>
    <col min="4868" max="4889" width="11.6640625" style="134" customWidth="1"/>
    <col min="4890" max="4890" width="11" style="134" customWidth="1"/>
    <col min="4891" max="5120" width="9.109375" style="134"/>
    <col min="5121" max="5121" width="5.6640625" style="134" customWidth="1"/>
    <col min="5122" max="5122" width="15" style="134" customWidth="1"/>
    <col min="5123" max="5123" width="12.44140625" style="134" customWidth="1"/>
    <col min="5124" max="5145" width="11.6640625" style="134" customWidth="1"/>
    <col min="5146" max="5146" width="11" style="134" customWidth="1"/>
    <col min="5147" max="5376" width="9.109375" style="134"/>
    <col min="5377" max="5377" width="5.6640625" style="134" customWidth="1"/>
    <col min="5378" max="5378" width="15" style="134" customWidth="1"/>
    <col min="5379" max="5379" width="12.44140625" style="134" customWidth="1"/>
    <col min="5380" max="5401" width="11.6640625" style="134" customWidth="1"/>
    <col min="5402" max="5402" width="11" style="134" customWidth="1"/>
    <col min="5403" max="5632" width="9.109375" style="134"/>
    <col min="5633" max="5633" width="5.6640625" style="134" customWidth="1"/>
    <col min="5634" max="5634" width="15" style="134" customWidth="1"/>
    <col min="5635" max="5635" width="12.44140625" style="134" customWidth="1"/>
    <col min="5636" max="5657" width="11.6640625" style="134" customWidth="1"/>
    <col min="5658" max="5658" width="11" style="134" customWidth="1"/>
    <col min="5659" max="5888" width="9.109375" style="134"/>
    <col min="5889" max="5889" width="5.6640625" style="134" customWidth="1"/>
    <col min="5890" max="5890" width="15" style="134" customWidth="1"/>
    <col min="5891" max="5891" width="12.44140625" style="134" customWidth="1"/>
    <col min="5892" max="5913" width="11.6640625" style="134" customWidth="1"/>
    <col min="5914" max="5914" width="11" style="134" customWidth="1"/>
    <col min="5915" max="6144" width="9.109375" style="134"/>
    <col min="6145" max="6145" width="5.6640625" style="134" customWidth="1"/>
    <col min="6146" max="6146" width="15" style="134" customWidth="1"/>
    <col min="6147" max="6147" width="12.44140625" style="134" customWidth="1"/>
    <col min="6148" max="6169" width="11.6640625" style="134" customWidth="1"/>
    <col min="6170" max="6170" width="11" style="134" customWidth="1"/>
    <col min="6171" max="6400" width="9.109375" style="134"/>
    <col min="6401" max="6401" width="5.6640625" style="134" customWidth="1"/>
    <col min="6402" max="6402" width="15" style="134" customWidth="1"/>
    <col min="6403" max="6403" width="12.44140625" style="134" customWidth="1"/>
    <col min="6404" max="6425" width="11.6640625" style="134" customWidth="1"/>
    <col min="6426" max="6426" width="11" style="134" customWidth="1"/>
    <col min="6427" max="6656" width="9.109375" style="134"/>
    <col min="6657" max="6657" width="5.6640625" style="134" customWidth="1"/>
    <col min="6658" max="6658" width="15" style="134" customWidth="1"/>
    <col min="6659" max="6659" width="12.44140625" style="134" customWidth="1"/>
    <col min="6660" max="6681" width="11.6640625" style="134" customWidth="1"/>
    <col min="6682" max="6682" width="11" style="134" customWidth="1"/>
    <col min="6683" max="6912" width="9.109375" style="134"/>
    <col min="6913" max="6913" width="5.6640625" style="134" customWidth="1"/>
    <col min="6914" max="6914" width="15" style="134" customWidth="1"/>
    <col min="6915" max="6915" width="12.44140625" style="134" customWidth="1"/>
    <col min="6916" max="6937" width="11.6640625" style="134" customWidth="1"/>
    <col min="6938" max="6938" width="11" style="134" customWidth="1"/>
    <col min="6939" max="7168" width="9.109375" style="134"/>
    <col min="7169" max="7169" width="5.6640625" style="134" customWidth="1"/>
    <col min="7170" max="7170" width="15" style="134" customWidth="1"/>
    <col min="7171" max="7171" width="12.44140625" style="134" customWidth="1"/>
    <col min="7172" max="7193" width="11.6640625" style="134" customWidth="1"/>
    <col min="7194" max="7194" width="11" style="134" customWidth="1"/>
    <col min="7195" max="7424" width="9.109375" style="134"/>
    <col min="7425" max="7425" width="5.6640625" style="134" customWidth="1"/>
    <col min="7426" max="7426" width="15" style="134" customWidth="1"/>
    <col min="7427" max="7427" width="12.44140625" style="134" customWidth="1"/>
    <col min="7428" max="7449" width="11.6640625" style="134" customWidth="1"/>
    <col min="7450" max="7450" width="11" style="134" customWidth="1"/>
    <col min="7451" max="7680" width="9.109375" style="134"/>
    <col min="7681" max="7681" width="5.6640625" style="134" customWidth="1"/>
    <col min="7682" max="7682" width="15" style="134" customWidth="1"/>
    <col min="7683" max="7683" width="12.44140625" style="134" customWidth="1"/>
    <col min="7684" max="7705" width="11.6640625" style="134" customWidth="1"/>
    <col min="7706" max="7706" width="11" style="134" customWidth="1"/>
    <col min="7707" max="7936" width="9.109375" style="134"/>
    <col min="7937" max="7937" width="5.6640625" style="134" customWidth="1"/>
    <col min="7938" max="7938" width="15" style="134" customWidth="1"/>
    <col min="7939" max="7939" width="12.44140625" style="134" customWidth="1"/>
    <col min="7940" max="7961" width="11.6640625" style="134" customWidth="1"/>
    <col min="7962" max="7962" width="11" style="134" customWidth="1"/>
    <col min="7963" max="8192" width="9.109375" style="134"/>
    <col min="8193" max="8193" width="5.6640625" style="134" customWidth="1"/>
    <col min="8194" max="8194" width="15" style="134" customWidth="1"/>
    <col min="8195" max="8195" width="12.44140625" style="134" customWidth="1"/>
    <col min="8196" max="8217" width="11.6640625" style="134" customWidth="1"/>
    <col min="8218" max="8218" width="11" style="134" customWidth="1"/>
    <col min="8219" max="8448" width="9.109375" style="134"/>
    <col min="8449" max="8449" width="5.6640625" style="134" customWidth="1"/>
    <col min="8450" max="8450" width="15" style="134" customWidth="1"/>
    <col min="8451" max="8451" width="12.44140625" style="134" customWidth="1"/>
    <col min="8452" max="8473" width="11.6640625" style="134" customWidth="1"/>
    <col min="8474" max="8474" width="11" style="134" customWidth="1"/>
    <col min="8475" max="8704" width="9.109375" style="134"/>
    <col min="8705" max="8705" width="5.6640625" style="134" customWidth="1"/>
    <col min="8706" max="8706" width="15" style="134" customWidth="1"/>
    <col min="8707" max="8707" width="12.44140625" style="134" customWidth="1"/>
    <col min="8708" max="8729" width="11.6640625" style="134" customWidth="1"/>
    <col min="8730" max="8730" width="11" style="134" customWidth="1"/>
    <col min="8731" max="8960" width="9.109375" style="134"/>
    <col min="8961" max="8961" width="5.6640625" style="134" customWidth="1"/>
    <col min="8962" max="8962" width="15" style="134" customWidth="1"/>
    <col min="8963" max="8963" width="12.44140625" style="134" customWidth="1"/>
    <col min="8964" max="8985" width="11.6640625" style="134" customWidth="1"/>
    <col min="8986" max="8986" width="11" style="134" customWidth="1"/>
    <col min="8987" max="9216" width="9.109375" style="134"/>
    <col min="9217" max="9217" width="5.6640625" style="134" customWidth="1"/>
    <col min="9218" max="9218" width="15" style="134" customWidth="1"/>
    <col min="9219" max="9219" width="12.44140625" style="134" customWidth="1"/>
    <col min="9220" max="9241" width="11.6640625" style="134" customWidth="1"/>
    <col min="9242" max="9242" width="11" style="134" customWidth="1"/>
    <col min="9243" max="9472" width="9.109375" style="134"/>
    <col min="9473" max="9473" width="5.6640625" style="134" customWidth="1"/>
    <col min="9474" max="9474" width="15" style="134" customWidth="1"/>
    <col min="9475" max="9475" width="12.44140625" style="134" customWidth="1"/>
    <col min="9476" max="9497" width="11.6640625" style="134" customWidth="1"/>
    <col min="9498" max="9498" width="11" style="134" customWidth="1"/>
    <col min="9499" max="9728" width="9.109375" style="134"/>
    <col min="9729" max="9729" width="5.6640625" style="134" customWidth="1"/>
    <col min="9730" max="9730" width="15" style="134" customWidth="1"/>
    <col min="9731" max="9731" width="12.44140625" style="134" customWidth="1"/>
    <col min="9732" max="9753" width="11.6640625" style="134" customWidth="1"/>
    <col min="9754" max="9754" width="11" style="134" customWidth="1"/>
    <col min="9755" max="9984" width="9.109375" style="134"/>
    <col min="9985" max="9985" width="5.6640625" style="134" customWidth="1"/>
    <col min="9986" max="9986" width="15" style="134" customWidth="1"/>
    <col min="9987" max="9987" width="12.44140625" style="134" customWidth="1"/>
    <col min="9988" max="10009" width="11.6640625" style="134" customWidth="1"/>
    <col min="10010" max="10010" width="11" style="134" customWidth="1"/>
    <col min="10011" max="10240" width="9.109375" style="134"/>
    <col min="10241" max="10241" width="5.6640625" style="134" customWidth="1"/>
    <col min="10242" max="10242" width="15" style="134" customWidth="1"/>
    <col min="10243" max="10243" width="12.44140625" style="134" customWidth="1"/>
    <col min="10244" max="10265" width="11.6640625" style="134" customWidth="1"/>
    <col min="10266" max="10266" width="11" style="134" customWidth="1"/>
    <col min="10267" max="10496" width="9.109375" style="134"/>
    <col min="10497" max="10497" width="5.6640625" style="134" customWidth="1"/>
    <col min="10498" max="10498" width="15" style="134" customWidth="1"/>
    <col min="10499" max="10499" width="12.44140625" style="134" customWidth="1"/>
    <col min="10500" max="10521" width="11.6640625" style="134" customWidth="1"/>
    <col min="10522" max="10522" width="11" style="134" customWidth="1"/>
    <col min="10523" max="10752" width="9.109375" style="134"/>
    <col min="10753" max="10753" width="5.6640625" style="134" customWidth="1"/>
    <col min="10754" max="10754" width="15" style="134" customWidth="1"/>
    <col min="10755" max="10755" width="12.44140625" style="134" customWidth="1"/>
    <col min="10756" max="10777" width="11.6640625" style="134" customWidth="1"/>
    <col min="10778" max="10778" width="11" style="134" customWidth="1"/>
    <col min="10779" max="11008" width="9.109375" style="134"/>
    <col min="11009" max="11009" width="5.6640625" style="134" customWidth="1"/>
    <col min="11010" max="11010" width="15" style="134" customWidth="1"/>
    <col min="11011" max="11011" width="12.44140625" style="134" customWidth="1"/>
    <col min="11012" max="11033" width="11.6640625" style="134" customWidth="1"/>
    <col min="11034" max="11034" width="11" style="134" customWidth="1"/>
    <col min="11035" max="11264" width="9.109375" style="134"/>
    <col min="11265" max="11265" width="5.6640625" style="134" customWidth="1"/>
    <col min="11266" max="11266" width="15" style="134" customWidth="1"/>
    <col min="11267" max="11267" width="12.44140625" style="134" customWidth="1"/>
    <col min="11268" max="11289" width="11.6640625" style="134" customWidth="1"/>
    <col min="11290" max="11290" width="11" style="134" customWidth="1"/>
    <col min="11291" max="11520" width="9.109375" style="134"/>
    <col min="11521" max="11521" width="5.6640625" style="134" customWidth="1"/>
    <col min="11522" max="11522" width="15" style="134" customWidth="1"/>
    <col min="11523" max="11523" width="12.44140625" style="134" customWidth="1"/>
    <col min="11524" max="11545" width="11.6640625" style="134" customWidth="1"/>
    <col min="11546" max="11546" width="11" style="134" customWidth="1"/>
    <col min="11547" max="11776" width="9.109375" style="134"/>
    <col min="11777" max="11777" width="5.6640625" style="134" customWidth="1"/>
    <col min="11778" max="11778" width="15" style="134" customWidth="1"/>
    <col min="11779" max="11779" width="12.44140625" style="134" customWidth="1"/>
    <col min="11780" max="11801" width="11.6640625" style="134" customWidth="1"/>
    <col min="11802" max="11802" width="11" style="134" customWidth="1"/>
    <col min="11803" max="12032" width="9.109375" style="134"/>
    <col min="12033" max="12033" width="5.6640625" style="134" customWidth="1"/>
    <col min="12034" max="12034" width="15" style="134" customWidth="1"/>
    <col min="12035" max="12035" width="12.44140625" style="134" customWidth="1"/>
    <col min="12036" max="12057" width="11.6640625" style="134" customWidth="1"/>
    <col min="12058" max="12058" width="11" style="134" customWidth="1"/>
    <col min="12059" max="12288" width="9.109375" style="134"/>
    <col min="12289" max="12289" width="5.6640625" style="134" customWidth="1"/>
    <col min="12290" max="12290" width="15" style="134" customWidth="1"/>
    <col min="12291" max="12291" width="12.44140625" style="134" customWidth="1"/>
    <col min="12292" max="12313" width="11.6640625" style="134" customWidth="1"/>
    <col min="12314" max="12314" width="11" style="134" customWidth="1"/>
    <col min="12315" max="12544" width="9.109375" style="134"/>
    <col min="12545" max="12545" width="5.6640625" style="134" customWidth="1"/>
    <col min="12546" max="12546" width="15" style="134" customWidth="1"/>
    <col min="12547" max="12547" width="12.44140625" style="134" customWidth="1"/>
    <col min="12548" max="12569" width="11.6640625" style="134" customWidth="1"/>
    <col min="12570" max="12570" width="11" style="134" customWidth="1"/>
    <col min="12571" max="12800" width="9.109375" style="134"/>
    <col min="12801" max="12801" width="5.6640625" style="134" customWidth="1"/>
    <col min="12802" max="12802" width="15" style="134" customWidth="1"/>
    <col min="12803" max="12803" width="12.44140625" style="134" customWidth="1"/>
    <col min="12804" max="12825" width="11.6640625" style="134" customWidth="1"/>
    <col min="12826" max="12826" width="11" style="134" customWidth="1"/>
    <col min="12827" max="13056" width="9.109375" style="134"/>
    <col min="13057" max="13057" width="5.6640625" style="134" customWidth="1"/>
    <col min="13058" max="13058" width="15" style="134" customWidth="1"/>
    <col min="13059" max="13059" width="12.44140625" style="134" customWidth="1"/>
    <col min="13060" max="13081" width="11.6640625" style="134" customWidth="1"/>
    <col min="13082" max="13082" width="11" style="134" customWidth="1"/>
    <col min="13083" max="13312" width="9.109375" style="134"/>
    <col min="13313" max="13313" width="5.6640625" style="134" customWidth="1"/>
    <col min="13314" max="13314" width="15" style="134" customWidth="1"/>
    <col min="13315" max="13315" width="12.44140625" style="134" customWidth="1"/>
    <col min="13316" max="13337" width="11.6640625" style="134" customWidth="1"/>
    <col min="13338" max="13338" width="11" style="134" customWidth="1"/>
    <col min="13339" max="13568" width="9.109375" style="134"/>
    <col min="13569" max="13569" width="5.6640625" style="134" customWidth="1"/>
    <col min="13570" max="13570" width="15" style="134" customWidth="1"/>
    <col min="13571" max="13571" width="12.44140625" style="134" customWidth="1"/>
    <col min="13572" max="13593" width="11.6640625" style="134" customWidth="1"/>
    <col min="13594" max="13594" width="11" style="134" customWidth="1"/>
    <col min="13595" max="13824" width="9.109375" style="134"/>
    <col min="13825" max="13825" width="5.6640625" style="134" customWidth="1"/>
    <col min="13826" max="13826" width="15" style="134" customWidth="1"/>
    <col min="13827" max="13827" width="12.44140625" style="134" customWidth="1"/>
    <col min="13828" max="13849" width="11.6640625" style="134" customWidth="1"/>
    <col min="13850" max="13850" width="11" style="134" customWidth="1"/>
    <col min="13851" max="14080" width="9.109375" style="134"/>
    <col min="14081" max="14081" width="5.6640625" style="134" customWidth="1"/>
    <col min="14082" max="14082" width="15" style="134" customWidth="1"/>
    <col min="14083" max="14083" width="12.44140625" style="134" customWidth="1"/>
    <col min="14084" max="14105" width="11.6640625" style="134" customWidth="1"/>
    <col min="14106" max="14106" width="11" style="134" customWidth="1"/>
    <col min="14107" max="14336" width="9.109375" style="134"/>
    <col min="14337" max="14337" width="5.6640625" style="134" customWidth="1"/>
    <col min="14338" max="14338" width="15" style="134" customWidth="1"/>
    <col min="14339" max="14339" width="12.44140625" style="134" customWidth="1"/>
    <col min="14340" max="14361" width="11.6640625" style="134" customWidth="1"/>
    <col min="14362" max="14362" width="11" style="134" customWidth="1"/>
    <col min="14363" max="14592" width="9.109375" style="134"/>
    <col min="14593" max="14593" width="5.6640625" style="134" customWidth="1"/>
    <col min="14594" max="14594" width="15" style="134" customWidth="1"/>
    <col min="14595" max="14595" width="12.44140625" style="134" customWidth="1"/>
    <col min="14596" max="14617" width="11.6640625" style="134" customWidth="1"/>
    <col min="14618" max="14618" width="11" style="134" customWidth="1"/>
    <col min="14619" max="14848" width="9.109375" style="134"/>
    <col min="14849" max="14849" width="5.6640625" style="134" customWidth="1"/>
    <col min="14850" max="14850" width="15" style="134" customWidth="1"/>
    <col min="14851" max="14851" width="12.44140625" style="134" customWidth="1"/>
    <col min="14852" max="14873" width="11.6640625" style="134" customWidth="1"/>
    <col min="14874" max="14874" width="11" style="134" customWidth="1"/>
    <col min="14875" max="15104" width="9.109375" style="134"/>
    <col min="15105" max="15105" width="5.6640625" style="134" customWidth="1"/>
    <col min="15106" max="15106" width="15" style="134" customWidth="1"/>
    <col min="15107" max="15107" width="12.44140625" style="134" customWidth="1"/>
    <col min="15108" max="15129" width="11.6640625" style="134" customWidth="1"/>
    <col min="15130" max="15130" width="11" style="134" customWidth="1"/>
    <col min="15131" max="15360" width="9.109375" style="134"/>
    <col min="15361" max="15361" width="5.6640625" style="134" customWidth="1"/>
    <col min="15362" max="15362" width="15" style="134" customWidth="1"/>
    <col min="15363" max="15363" width="12.44140625" style="134" customWidth="1"/>
    <col min="15364" max="15385" width="11.6640625" style="134" customWidth="1"/>
    <col min="15386" max="15386" width="11" style="134" customWidth="1"/>
    <col min="15387" max="15616" width="9.109375" style="134"/>
    <col min="15617" max="15617" width="5.6640625" style="134" customWidth="1"/>
    <col min="15618" max="15618" width="15" style="134" customWidth="1"/>
    <col min="15619" max="15619" width="12.44140625" style="134" customWidth="1"/>
    <col min="15620" max="15641" width="11.6640625" style="134" customWidth="1"/>
    <col min="15642" max="15642" width="11" style="134" customWidth="1"/>
    <col min="15643" max="15872" width="9.109375" style="134"/>
    <col min="15873" max="15873" width="5.6640625" style="134" customWidth="1"/>
    <col min="15874" max="15874" width="15" style="134" customWidth="1"/>
    <col min="15875" max="15875" width="12.44140625" style="134" customWidth="1"/>
    <col min="15876" max="15897" width="11.6640625" style="134" customWidth="1"/>
    <col min="15898" max="15898" width="11" style="134" customWidth="1"/>
    <col min="15899" max="16128" width="9.109375" style="134"/>
    <col min="16129" max="16129" width="5.6640625" style="134" customWidth="1"/>
    <col min="16130" max="16130" width="15" style="134" customWidth="1"/>
    <col min="16131" max="16131" width="12.44140625" style="134" customWidth="1"/>
    <col min="16132" max="16153" width="11.6640625" style="134" customWidth="1"/>
    <col min="16154" max="16154" width="11" style="134" customWidth="1"/>
    <col min="16155" max="16384" width="9.109375" style="134"/>
  </cols>
  <sheetData>
    <row r="2" spans="2:32" ht="12.75" customHeight="1">
      <c r="B2" s="915" t="s">
        <v>379</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c r="AF2" s="134">
        <f>SUM(AF12:AF13)/SUM(W12:W13)</f>
        <v>1.0011321434034437</v>
      </c>
    </row>
    <row r="3" spans="2:32" ht="14.4"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4.4"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15" t="s">
        <v>385</v>
      </c>
      <c r="C16" s="915"/>
      <c r="D16" s="915"/>
      <c r="E16" s="915"/>
      <c r="F16" s="915"/>
      <c r="G16" s="915"/>
      <c r="H16" s="915"/>
      <c r="I16" s="915"/>
      <c r="J16" s="915"/>
      <c r="K16" s="915"/>
      <c r="L16" s="915"/>
      <c r="M16" s="915"/>
      <c r="N16" s="915"/>
      <c r="O16" s="915"/>
      <c r="P16" s="915"/>
      <c r="Q16" s="915"/>
      <c r="R16" s="915"/>
      <c r="S16" s="915"/>
      <c r="T16" s="915"/>
      <c r="U16" s="915"/>
      <c r="V16" s="915"/>
      <c r="W16" s="915"/>
      <c r="X16" s="915"/>
      <c r="Y16" s="915"/>
      <c r="Z16" s="915"/>
      <c r="AA16" s="915"/>
      <c r="AB16" s="915"/>
      <c r="AC16" s="915"/>
    </row>
    <row r="17" spans="2:31" ht="14.4"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4.4"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defaultColWidth="9.109375" defaultRowHeight="13.8"/>
  <cols>
    <col min="1" max="1" width="18.44140625" style="180" customWidth="1"/>
    <col min="2" max="2" width="38.109375" style="218" customWidth="1"/>
    <col min="3" max="7" width="11.77734375" style="218" customWidth="1"/>
    <col min="8" max="19" width="11.6640625" style="180" customWidth="1"/>
    <col min="20" max="20" width="10.44140625" style="180" customWidth="1"/>
    <col min="21" max="21" width="10.33203125" style="180" customWidth="1"/>
    <col min="22" max="27" width="11.44140625" style="180" customWidth="1"/>
    <col min="28" max="16384" width="9.109375" style="180"/>
  </cols>
  <sheetData>
    <row r="2" spans="1:29">
      <c r="B2" s="916" t="s">
        <v>405</v>
      </c>
      <c r="C2" s="916"/>
      <c r="D2" s="916"/>
      <c r="E2" s="916"/>
      <c r="F2" s="916"/>
      <c r="G2" s="916"/>
      <c r="H2" s="916"/>
      <c r="I2" s="916"/>
      <c r="J2" s="916"/>
      <c r="K2" s="916"/>
      <c r="L2" s="916"/>
      <c r="M2" s="916"/>
      <c r="N2" s="916"/>
      <c r="O2" s="916"/>
      <c r="P2" s="916"/>
      <c r="Q2" s="916"/>
      <c r="R2" s="916"/>
      <c r="S2" s="916"/>
      <c r="T2" s="916"/>
      <c r="U2" s="916"/>
      <c r="V2" s="916"/>
      <c r="W2" s="916"/>
      <c r="X2" s="916"/>
      <c r="Y2" s="916"/>
    </row>
    <row r="3" spans="1:29" ht="14.4"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27.6">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27.6">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27.6">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27.6">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4.4"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133"/>
  <sheetViews>
    <sheetView topLeftCell="Z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6" width="9.109375" style="1" customWidth="1"/>
    <col min="37" max="37" width="13.33203125" style="1" customWidth="1"/>
    <col min="38" max="38" width="9.109375" style="1" customWidth="1"/>
    <col min="50" max="16384" width="8.77734375" style="1"/>
  </cols>
  <sheetData>
    <row r="2" spans="1:39" ht="12.75" customHeight="1">
      <c r="C2" s="26"/>
      <c r="E2" s="26"/>
      <c r="L2" s="26"/>
      <c r="M2" s="26"/>
      <c r="N2" s="26"/>
      <c r="O2" s="26"/>
      <c r="P2" s="26"/>
      <c r="Q2" s="26"/>
      <c r="U2" s="69"/>
      <c r="V2" s="1">
        <v>1.01</v>
      </c>
      <c r="W2" s="48" t="s">
        <v>1192</v>
      </c>
    </row>
    <row r="3" spans="1:39" ht="12.75" customHeight="1">
      <c r="AH3" s="51"/>
      <c r="AI3" s="51"/>
      <c r="AJ3" s="51"/>
      <c r="AM3" s="814"/>
    </row>
    <row r="4" spans="1:39" ht="12.75" customHeight="1">
      <c r="C4" s="52"/>
      <c r="H4" s="52"/>
      <c r="J4" s="68" t="s">
        <v>265</v>
      </c>
      <c r="K4" s="68"/>
      <c r="L4" s="28"/>
      <c r="M4" s="28"/>
      <c r="N4" s="28"/>
      <c r="O4" s="28"/>
      <c r="P4" s="28"/>
      <c r="Q4" s="28"/>
      <c r="Y4" s="68"/>
    </row>
    <row r="5" spans="1:3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8</v>
      </c>
      <c r="AJ5" s="65" t="s">
        <v>1166</v>
      </c>
      <c r="AK5" s="51">
        <f>SUM(AK7:AK126)</f>
        <v>409.92712149041546</v>
      </c>
    </row>
    <row r="6" spans="1:3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250.79969286238</v>
      </c>
      <c r="S7" s="51">
        <f>IF($D7="","",'Data Trucks'!$BC$211)</f>
        <v>143920.30002220531</v>
      </c>
      <c r="T7" s="51">
        <f>IF($D7="","",'Data Trucks'!$BD$211)</f>
        <v>126300.17610246703</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619.280243458161</v>
      </c>
      <c r="AI7" s="51">
        <f>X7*S7*K7*M7*U7</f>
        <v>51273.971551008137</v>
      </c>
      <c r="AJ7" s="51">
        <f>Y7*T7*K7*N7*U7</f>
        <v>50410.477858420039</v>
      </c>
      <c r="AK7" s="26">
        <f>(AH7/L7)/O7</f>
        <v>90.520443873808006</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04.82006086454</v>
      </c>
      <c r="AI8" s="51">
        <f>X7*S7*K7*M7*U8</f>
        <v>12818.492887752034</v>
      </c>
      <c r="AJ8" s="51">
        <f>Y7*T7*K7*N7*U8</f>
        <v>12602.61946460501</v>
      </c>
      <c r="AK8" s="26">
        <f>(AH8/L7)/O8</f>
        <v>22.630110968452001</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250.79969286238</v>
      </c>
      <c r="S9" s="51">
        <f>IF($D9="","",'Data Trucks'!$BC$211)</f>
        <v>143920.30002220531</v>
      </c>
      <c r="T9" s="51">
        <f>IF($D9="","",'Data Trucks'!$BD$211)</f>
        <v>126300.17610246703</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794.899130327889</v>
      </c>
      <c r="AI9" s="51">
        <f t="shared" ref="AI9" si="3">X9*S9*K9*M9*U9</f>
        <v>27608.979308547292</v>
      </c>
      <c r="AJ9" s="51">
        <f t="shared" ref="AJ9" si="4">Y9*T9*K9*N9*U9</f>
        <v>27144.464564145048</v>
      </c>
      <c r="AK9" s="26">
        <f>(AH9/L9)/O9</f>
        <v>54.03546131995553</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48.7247825819722</v>
      </c>
      <c r="AI10" s="51">
        <f t="shared" ref="AI10" si="7">X9*S9*K9*M9*U10</f>
        <v>6902.244827136823</v>
      </c>
      <c r="AJ10" s="51">
        <f t="shared" ref="AJ10" si="8">Y9*T9*K9*N9*U10</f>
        <v>6786.116141036262</v>
      </c>
      <c r="AK10" s="26">
        <f t="shared" ref="AK10" si="9">(AH10/L9)/O10</f>
        <v>13.508865329988883</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250.79969286238</v>
      </c>
      <c r="S11" s="51">
        <f>IF($D11="","",'Data Trucks'!$BC$211)</f>
        <v>143920.30002220531</v>
      </c>
      <c r="T11" s="51">
        <f>IF($D11="","",'Data Trucks'!$BD$211)</f>
        <v>126300.17610246703</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250.79969286238</v>
      </c>
      <c r="S13" s="51">
        <f>IF($D13="","",'Data Trucks'!$BC$211)</f>
        <v>143920.30002220531</v>
      </c>
      <c r="T13" s="51">
        <f>IF($D13="","",'Data Trucks'!$BD$211)</f>
        <v>126300.17610246703</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250.79969286238</v>
      </c>
      <c r="S15" s="51">
        <f>IF($D15="","",'Data Trucks'!$BC$211)</f>
        <v>143920.30002220531</v>
      </c>
      <c r="T15" s="51">
        <f>IF($D15="","",'Data Trucks'!$BD$211)</f>
        <v>126300.17610246703</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5"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250.79969286238</v>
      </c>
      <c r="S17" s="51">
        <f>IF($D17="","",'Data Trucks'!$BC$211)</f>
        <v>143920.30002220531</v>
      </c>
      <c r="T17" s="51">
        <f>IF($D17="","",'Data Trucks'!$BD$211)</f>
        <v>126300.17610246703</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588.8426265040616</v>
      </c>
      <c r="AI17" s="51">
        <f t="shared" ref="AI17" si="38">X17*S17*K17*M17*U17</f>
        <v>9524.6657948620286</v>
      </c>
      <c r="AJ17" s="51">
        <f t="shared" ref="AJ17" si="39">Y17*T17*K17*N17*U17</f>
        <v>9364.2998404707068</v>
      </c>
      <c r="AK17" s="26">
        <f t="shared" ref="AK17" si="40">(AH17/L17)/O17</f>
        <v>9.6617037688523322</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299.583638536555</v>
      </c>
      <c r="AI18" s="51">
        <f t="shared" ref="AI18" si="43">X17*S17*K17*M17*U18</f>
        <v>85721.992153758256</v>
      </c>
      <c r="AJ18" s="51">
        <f t="shared" ref="AJ18" si="44">Y17*T17*K17*N17*U18</f>
        <v>84278.698564236358</v>
      </c>
      <c r="AK18" s="26">
        <f t="shared" ref="AK18" si="45">(AH18/L17)/O18</f>
        <v>86.955333919671006</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250.79969286238</v>
      </c>
      <c r="S19" s="51">
        <f>IF($D19="","",'Data Trucks'!$BC$211)</f>
        <v>143920.30002220531</v>
      </c>
      <c r="T19" s="51">
        <f>IF($D19="","",'Data Trucks'!$BD$211)</f>
        <v>126300.17610246703</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63.2084198236498</v>
      </c>
      <c r="AI19" s="51">
        <f t="shared" ref="AI19" si="47">X19*S19*K19*M19*U19</f>
        <v>5128.629556575288</v>
      </c>
      <c r="AJ19" s="51">
        <f t="shared" ref="AJ19" si="48">Y19*T19*K19*N19*U19</f>
        <v>5042.3367352164059</v>
      </c>
      <c r="AK19" s="26">
        <f t="shared" ref="AK19" si="49">(AH19/L19)/O19</f>
        <v>5.7674815519191958</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468.875778412847</v>
      </c>
      <c r="AI20" s="51">
        <f t="shared" ref="AI20" si="52">X19*S19*K19*M19*U20</f>
        <v>46157.666009177592</v>
      </c>
      <c r="AJ20" s="51">
        <f t="shared" ref="AJ20" si="53">Y19*T19*K19*N19*U20</f>
        <v>45381.030616947646</v>
      </c>
      <c r="AK20" s="26">
        <f t="shared" ref="AK20" si="54">(AH20/L19)/O20</f>
        <v>51.90733396727277</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250.79969286238</v>
      </c>
      <c r="S21" s="51">
        <f>IF($D21="","",'Data Trucks'!$BC$211)</f>
        <v>143920.30002220531</v>
      </c>
      <c r="T21" s="51">
        <f>IF($D21="","",'Data Trucks'!$BD$211)</f>
        <v>126300.17610246703</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250.79969286238</v>
      </c>
      <c r="S23" s="51">
        <f>IF($D23="","",'Data Trucks'!$BC$211)</f>
        <v>143920.30002220531</v>
      </c>
      <c r="T23" s="51">
        <f>IF($D23="","",'Data Trucks'!$BD$211)</f>
        <v>126300.17610246703</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250.79969286238</v>
      </c>
      <c r="S25" s="51">
        <f>IF($D25="","",'Data Trucks'!$BC$211)</f>
        <v>143920.30002220531</v>
      </c>
      <c r="T25" s="51">
        <f>IF($D25="","",'Data Trucks'!$BD$211)</f>
        <v>126300.17610246703</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5"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4775.08840835321</v>
      </c>
      <c r="S27" s="51">
        <f>IF($D27="","",'Data Trucks'!$BC$213)</f>
        <v>289751.25519358786</v>
      </c>
      <c r="T27" s="51">
        <f>IF($D27="","",'Data Trucks'!$BD$213)</f>
        <v>254277.08635414677</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47.236497900063</v>
      </c>
      <c r="AI27" s="51">
        <f t="shared" ref="AI27" si="83">X27*S27*K27*M27*U27</f>
        <v>11470.567452947873</v>
      </c>
      <c r="AJ27" s="51">
        <f t="shared" ref="AJ27" si="84">Y27*T27*K27*N27*U27</f>
        <v>11276.89829366296</v>
      </c>
      <c r="AK27" s="26">
        <f t="shared" ref="AK27" si="85">(AH27/L27)/O27</f>
        <v>20.249429445274345</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86.8091244750158</v>
      </c>
      <c r="AI28" s="51">
        <f t="shared" ref="AI28" si="88">X27*S27*K27*M27*U28</f>
        <v>2867.6418632369682</v>
      </c>
      <c r="AJ28" s="51">
        <f t="shared" ref="AJ28" si="89">Y27*T27*K27*N27*U28</f>
        <v>2819.22457341574</v>
      </c>
      <c r="AK28" s="26">
        <f t="shared" ref="AK28" si="90">(AH28/L27)/O28</f>
        <v>5.0623573613185862</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4775.08840835321</v>
      </c>
      <c r="S29" s="51">
        <f>IF($D29="","",'Data Trucks'!$BC$213)</f>
        <v>289751.25519358786</v>
      </c>
      <c r="T29" s="51">
        <f>IF($D29="","",'Data Trucks'!$BD$213)</f>
        <v>254277.08635414677</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17.6441557886046</v>
      </c>
      <c r="AI29" s="51">
        <f t="shared" ref="AI29" si="92">X29*S29*K29*M29*U29</f>
        <v>6176.2937135157317</v>
      </c>
      <c r="AJ29" s="51">
        <f t="shared" ref="AJ29" si="93">Y29*T29*K29*N29*U29</f>
        <v>6072.2487040550222</v>
      </c>
      <c r="AK29" s="26">
        <f t="shared" ref="AK29" si="94">(AH29/L29)/O29</f>
        <v>12.087587319745719</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4.4110389471512</v>
      </c>
      <c r="AI30" s="51">
        <f t="shared" ref="AI30" si="97">X29*S29*K29*M29*U30</f>
        <v>1544.0734283789329</v>
      </c>
      <c r="AJ30" s="51">
        <f t="shared" ref="AJ30" si="98">Y29*T29*K29*N29*U30</f>
        <v>1518.0621760137556</v>
      </c>
      <c r="AK30" s="26">
        <f t="shared" ref="AK30" si="99">(AH30/L29)/O30</f>
        <v>3.0218968299364297</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4775.08840835321</v>
      </c>
      <c r="S31" s="51">
        <f>IF($D31="","",'Data Trucks'!$BC$213)</f>
        <v>289751.25519358786</v>
      </c>
      <c r="T31" s="51">
        <f>IF($D31="","",'Data Trucks'!$BD$213)</f>
        <v>254277.08635414677</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4775.08840835321</v>
      </c>
      <c r="S33" s="51">
        <f>IF($D33="","",'Data Trucks'!$BC$213)</f>
        <v>289751.25519358786</v>
      </c>
      <c r="T33" s="51">
        <f>IF($D33="","",'Data Trucks'!$BD$213)</f>
        <v>254277.08635414677</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4775.08840835321</v>
      </c>
      <c r="S35" s="51">
        <f>IF($D35="","",'Data Trucks'!$BC$213)</f>
        <v>289751.25519358786</v>
      </c>
      <c r="T35" s="51">
        <f>IF($D35="","",'Data Trucks'!$BD$213)</f>
        <v>254277.08635414677</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5"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4775.08840835321</v>
      </c>
      <c r="S37" s="51">
        <f>IF($D37="","",'Data Trucks'!$BC$213)</f>
        <v>289751.25519358786</v>
      </c>
      <c r="T37" s="51">
        <f>IF($D37="","",'Data Trucks'!$BD$213)</f>
        <v>254277.08635414677</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45.2518735054859</v>
      </c>
      <c r="AI37" s="51">
        <f t="shared" ref="AI37" si="128">X37*S37*K37*M37*U37</f>
        <v>2130.8552198902316</v>
      </c>
      <c r="AJ37" s="51">
        <f t="shared" ref="AJ37" si="129">Y37*T37*K37*N37*U37</f>
        <v>2094.9556967303624</v>
      </c>
      <c r="AK37" s="26">
        <f t="shared" ref="AK37" si="130">(AH37/L37)/O37</f>
        <v>2.1615526418272375</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07.266861549375</v>
      </c>
      <c r="AI38" s="51">
        <f t="shared" ref="AI38" si="133">X37*S37*K37*M37*U38</f>
        <v>19177.696979012082</v>
      </c>
      <c r="AJ38" s="51">
        <f t="shared" ref="AJ38" si="134">Y37*T37*K37*N37*U38</f>
        <v>18854.601270573261</v>
      </c>
      <c r="AK38" s="26">
        <f t="shared" ref="AK38" si="135">(AH38/L37)/O38</f>
        <v>19.453973776445139</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4775.08840835321</v>
      </c>
      <c r="S39" s="51">
        <f>IF($D39="","",'Data Trucks'!$BC$213)</f>
        <v>289751.25519358786</v>
      </c>
      <c r="T39" s="51">
        <f>IF($D39="","",'Data Trucks'!$BD$213)</f>
        <v>254277.08635414677</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5.1648829496739</v>
      </c>
      <c r="AI39" s="51">
        <f t="shared" ref="AI39" si="137">X39*S39*K39*M39*U39</f>
        <v>1147.2606336912754</v>
      </c>
      <c r="AJ39" s="51">
        <f t="shared" ref="AJ39" si="138">Y39*T39*K39*N39*U39</f>
        <v>1127.9883310863402</v>
      </c>
      <c r="AK39" s="26">
        <f t="shared" ref="AK39" si="139">(AH39/L39)/O39</f>
        <v>1.290358941594826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396.483946547065</v>
      </c>
      <c r="AI40" s="51">
        <f t="shared" ref="AI40" si="142">X39*S39*K39*M39*U40</f>
        <v>10325.345703221477</v>
      </c>
      <c r="AJ40" s="51">
        <f t="shared" ref="AJ40" si="143">Y39*T39*K39*N39*U40</f>
        <v>10151.89497977706</v>
      </c>
      <c r="AK40" s="26">
        <f t="shared" ref="AK40" si="144">(AH40/L39)/O40</f>
        <v>11.61323047435344</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4775.08840835321</v>
      </c>
      <c r="S41" s="51">
        <f>IF($D41="","",'Data Trucks'!$BC$213)</f>
        <v>289751.25519358786</v>
      </c>
      <c r="T41" s="51">
        <f>IF($D41="","",'Data Trucks'!$BD$213)</f>
        <v>254277.08635414677</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4775.08840835321</v>
      </c>
      <c r="S43" s="51">
        <f>IF($D43="","",'Data Trucks'!$BC$213)</f>
        <v>289751.25519358786</v>
      </c>
      <c r="T43" s="51">
        <f>IF($D43="","",'Data Trucks'!$BD$213)</f>
        <v>254277.08635414677</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4775.08840835321</v>
      </c>
      <c r="S45" s="51">
        <f>IF($D45="","",'Data Trucks'!$BC$213)</f>
        <v>289751.25519358786</v>
      </c>
      <c r="T45" s="51">
        <f>IF($D45="","",'Data Trucks'!$BD$213)</f>
        <v>254277.08635414677</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5"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250.79969286238</v>
      </c>
      <c r="S47" s="51">
        <f>IF($D47="","",'Data Trucks'!$BC$211)</f>
        <v>143920.30002220531</v>
      </c>
      <c r="T47" s="51">
        <f>IF($D47="","",'Data Trucks'!$BD$211)</f>
        <v>126300.17610246703</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250.79969286238</v>
      </c>
      <c r="S49" s="51">
        <f>IF($D49="","",'Data Trucks'!$BC$211)</f>
        <v>143920.30002220531</v>
      </c>
      <c r="T49" s="51">
        <f>IF($D49="","",'Data Trucks'!$BD$211)</f>
        <v>126300.17610246703</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250.79969286238</v>
      </c>
      <c r="S51" s="51">
        <f>IF($D51="","",'Data Trucks'!$BC$211)</f>
        <v>143920.30002220531</v>
      </c>
      <c r="T51" s="51">
        <f>IF($D51="","",'Data Trucks'!$BD$211)</f>
        <v>126300.17610246703</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250.79969286238</v>
      </c>
      <c r="S53" s="51">
        <f>IF($D53="","",'Data Trucks'!$BC$211)</f>
        <v>143920.30002220531</v>
      </c>
      <c r="T53" s="51">
        <f>IF($D53="","",'Data Trucks'!$BD$211)</f>
        <v>126300.17610246703</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250.79969286238</v>
      </c>
      <c r="S55" s="51">
        <f>IF($D55="","",'Data Trucks'!$BC$211)</f>
        <v>143920.30002220531</v>
      </c>
      <c r="T55" s="51">
        <f>IF($D55="","",'Data Trucks'!$BD$211)</f>
        <v>126300.17610246703</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5"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250.79969286238</v>
      </c>
      <c r="S57" s="51">
        <f>IF($D57="","",'Data Trucks'!$BC$211)</f>
        <v>143920.30002220531</v>
      </c>
      <c r="T57" s="51">
        <f>IF($D57="","",'Data Trucks'!$BD$211)</f>
        <v>126300.17610246703</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250.79969286238</v>
      </c>
      <c r="S59" s="51">
        <f>IF($D59="","",'Data Trucks'!$BC$211)</f>
        <v>143920.30002220531</v>
      </c>
      <c r="T59" s="51">
        <f>IF($D59="","",'Data Trucks'!$BD$211)</f>
        <v>126300.17610246703</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250.79969286238</v>
      </c>
      <c r="S61" s="51">
        <f>IF($D61="","",'Data Trucks'!$BC$211)</f>
        <v>143920.30002220531</v>
      </c>
      <c r="T61" s="51">
        <f>IF($D61="","",'Data Trucks'!$BD$211)</f>
        <v>126300.17610246703</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250.79969286238</v>
      </c>
      <c r="S63" s="51">
        <f>IF($D63="","",'Data Trucks'!$BC$211)</f>
        <v>143920.30002220531</v>
      </c>
      <c r="T63" s="51">
        <f>IF($D63="","",'Data Trucks'!$BD$211)</f>
        <v>126300.17610246703</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250.79969286238</v>
      </c>
      <c r="S65" s="51">
        <f>IF($D65="","",'Data Trucks'!$BC$211)</f>
        <v>143920.30002220531</v>
      </c>
      <c r="T65" s="51">
        <f>IF($D65="","",'Data Trucks'!$BD$211)</f>
        <v>126300.17610246703</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5"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4775.08840835321</v>
      </c>
      <c r="S67" s="51">
        <f>IF($D67="","",'Data Trucks'!$BC$213)</f>
        <v>289751.25519358786</v>
      </c>
      <c r="T67" s="51">
        <f>IF($D67="","",'Data Trucks'!$BD$213)</f>
        <v>254277.08635414677</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4775.08840835321</v>
      </c>
      <c r="S69" s="51">
        <f>IF($D69="","",'Data Trucks'!$BC$213)</f>
        <v>289751.25519358786</v>
      </c>
      <c r="T69" s="51">
        <f>IF($D69="","",'Data Trucks'!$BD$213)</f>
        <v>254277.08635414677</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4775.08840835321</v>
      </c>
      <c r="S71" s="51">
        <f>IF($D71="","",'Data Trucks'!$BC$213)</f>
        <v>289751.25519358786</v>
      </c>
      <c r="T71" s="51">
        <f>IF($D71="","",'Data Trucks'!$BD$213)</f>
        <v>254277.08635414677</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4775.08840835321</v>
      </c>
      <c r="S73" s="51">
        <f>IF($D73="","",'Data Trucks'!$BC$213)</f>
        <v>289751.25519358786</v>
      </c>
      <c r="T73" s="51">
        <f>IF($D73="","",'Data Trucks'!$BD$213)</f>
        <v>254277.08635414677</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4775.08840835321</v>
      </c>
      <c r="S75" s="51">
        <f>IF($D75="","",'Data Trucks'!$BC$213)</f>
        <v>289751.25519358786</v>
      </c>
      <c r="T75" s="51">
        <f>IF($D75="","",'Data Trucks'!$BD$213)</f>
        <v>254277.08635414677</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5"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4775.08840835321</v>
      </c>
      <c r="S77" s="51">
        <f>IF($D77="","",'Data Trucks'!$BC$213)</f>
        <v>289751.25519358786</v>
      </c>
      <c r="T77" s="51">
        <f>IF($D77="","",'Data Trucks'!$BD$213)</f>
        <v>254277.08635414677</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4775.08840835321</v>
      </c>
      <c r="S79" s="51">
        <f>IF($D79="","",'Data Trucks'!$BC$213)</f>
        <v>289751.25519358786</v>
      </c>
      <c r="T79" s="51">
        <f>IF($D79="","",'Data Trucks'!$BD$213)</f>
        <v>254277.08635414677</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4775.08840835321</v>
      </c>
      <c r="S81" s="51">
        <f>IF($D81="","",'Data Trucks'!$BC$213)</f>
        <v>289751.25519358786</v>
      </c>
      <c r="T81" s="51">
        <f>IF($D81="","",'Data Trucks'!$BD$213)</f>
        <v>254277.08635414677</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4775.08840835321</v>
      </c>
      <c r="S83" s="51">
        <f>IF($D83="","",'Data Trucks'!$BC$213)</f>
        <v>289751.25519358786</v>
      </c>
      <c r="T83" s="51">
        <f>IF($D83="","",'Data Trucks'!$BD$213)</f>
        <v>254277.08635414677</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4775.08840835321</v>
      </c>
      <c r="S85" s="51">
        <f>IF($D85="","",'Data Trucks'!$BC$213)</f>
        <v>289751.25519358786</v>
      </c>
      <c r="T85" s="51">
        <f>IF($D85="","",'Data Trucks'!$BD$213)</f>
        <v>254277.08635414677</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5"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250.79969286238</v>
      </c>
      <c r="S87" s="51">
        <f>IF($D87="","",'Data Trucks'!$BC$211)</f>
        <v>143920.30002220531</v>
      </c>
      <c r="T87" s="51">
        <f>IF($D87="","",'Data Trucks'!$BD$211)</f>
        <v>126300.17610246703</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250.79969286238</v>
      </c>
      <c r="S89" s="51">
        <f>IF($D89="","",'Data Trucks'!$BC$211)</f>
        <v>143920.30002220531</v>
      </c>
      <c r="T89" s="51">
        <f>IF($D89="","",'Data Trucks'!$BD$211)</f>
        <v>126300.17610246703</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250.79969286238</v>
      </c>
      <c r="S91" s="51">
        <f>IF($D91="","",'Data Trucks'!$BC$211)</f>
        <v>143920.30002220531</v>
      </c>
      <c r="T91" s="51">
        <f>IF($D91="","",'Data Trucks'!$BD$211)</f>
        <v>126300.17610246703</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250.79969286238</v>
      </c>
      <c r="S93" s="51">
        <f>IF($D93="","",'Data Trucks'!$BC$211)</f>
        <v>143920.30002220531</v>
      </c>
      <c r="T93" s="51">
        <f>IF($D93="","",'Data Trucks'!$BD$211)</f>
        <v>126300.17610246703</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250.79969286238</v>
      </c>
      <c r="S95" s="51">
        <f>IF($D95="","",'Data Trucks'!$BC$211)</f>
        <v>143920.30002220531</v>
      </c>
      <c r="T95" s="51">
        <f>IF($D95="","",'Data Trucks'!$BD$211)</f>
        <v>126300.17610246703</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5"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250.79969286238</v>
      </c>
      <c r="S97" s="51">
        <f>IF($D97="","",'Data Trucks'!$BC$211)</f>
        <v>143920.30002220531</v>
      </c>
      <c r="T97" s="51">
        <f>IF($D97="","",'Data Trucks'!$BD$211)</f>
        <v>126300.17610246703</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250.79969286238</v>
      </c>
      <c r="S99" s="51">
        <f>IF($D99="","",'Data Trucks'!$BC$211)</f>
        <v>143920.30002220531</v>
      </c>
      <c r="T99" s="51">
        <f>IF($D99="","",'Data Trucks'!$BD$211)</f>
        <v>126300.17610246703</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250.79969286238</v>
      </c>
      <c r="S101" s="51">
        <f>IF($D101="","",'Data Trucks'!$BC$211)</f>
        <v>143920.30002220531</v>
      </c>
      <c r="T101" s="51">
        <f>IF($D101="","",'Data Trucks'!$BD$211)</f>
        <v>126300.17610246703</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250.79969286238</v>
      </c>
      <c r="S103" s="51">
        <f>IF($D103="","",'Data Trucks'!$BC$211)</f>
        <v>143920.30002220531</v>
      </c>
      <c r="T103" s="51">
        <f>IF($D103="","",'Data Trucks'!$BD$211)</f>
        <v>126300.17610246703</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250.79969286238</v>
      </c>
      <c r="S105" s="51">
        <f>IF($D105="","",'Data Trucks'!$BC$211)</f>
        <v>143920.30002220531</v>
      </c>
      <c r="T105" s="51">
        <f>IF($D105="","",'Data Trucks'!$BD$211)</f>
        <v>126300.17610246703</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5"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4775.08840835321</v>
      </c>
      <c r="S107" s="51">
        <f>IF($D107="","",'Data Trucks'!$BC$213)</f>
        <v>289751.25519358786</v>
      </c>
      <c r="T107" s="51">
        <f>IF($D107="","",'Data Trucks'!$BD$213)</f>
        <v>254277.08635414677</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4775.08840835321</v>
      </c>
      <c r="S109" s="51">
        <f>IF($D109="","",'Data Trucks'!$BC$213)</f>
        <v>289751.25519358786</v>
      </c>
      <c r="T109" s="51">
        <f>IF($D109="","",'Data Trucks'!$BD$213)</f>
        <v>254277.08635414677</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4775.08840835321</v>
      </c>
      <c r="S111" s="51">
        <f>IF($D111="","",'Data Trucks'!$BC$213)</f>
        <v>289751.25519358786</v>
      </c>
      <c r="T111" s="51">
        <f>IF($D111="","",'Data Trucks'!$BD$213)</f>
        <v>254277.08635414677</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4775.08840835321</v>
      </c>
      <c r="S113" s="51">
        <f>IF($D113="","",'Data Trucks'!$BC$213)</f>
        <v>289751.25519358786</v>
      </c>
      <c r="T113" s="51">
        <f>IF($D113="","",'Data Trucks'!$BD$213)</f>
        <v>254277.08635414677</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4775.08840835321</v>
      </c>
      <c r="S115" s="51">
        <f>IF($D115="","",'Data Trucks'!$BC$213)</f>
        <v>289751.25519358786</v>
      </c>
      <c r="T115" s="51">
        <f>IF($D115="","",'Data Trucks'!$BD$213)</f>
        <v>254277.08635414677</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5"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4775.08840835321</v>
      </c>
      <c r="S117" s="51">
        <f>IF($D117="","",'Data Trucks'!$BC$213)</f>
        <v>289751.25519358786</v>
      </c>
      <c r="T117" s="51">
        <f>IF($D117="","",'Data Trucks'!$BD$213)</f>
        <v>254277.08635414677</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4775.08840835321</v>
      </c>
      <c r="S119" s="51">
        <f>IF($D119="","",'Data Trucks'!$BC$213)</f>
        <v>289751.25519358786</v>
      </c>
      <c r="T119" s="51">
        <f>IF($D119="","",'Data Trucks'!$BD$213)</f>
        <v>254277.08635414677</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4775.08840835321</v>
      </c>
      <c r="S121" s="51">
        <f>IF($D121="","",'Data Trucks'!$BC$213)</f>
        <v>289751.25519358786</v>
      </c>
      <c r="T121" s="51">
        <f>IF($D121="","",'Data Trucks'!$BD$213)</f>
        <v>254277.08635414677</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4775.08840835321</v>
      </c>
      <c r="S123" s="51">
        <f>IF($D123="","",'Data Trucks'!$BC$213)</f>
        <v>289751.25519358786</v>
      </c>
      <c r="T123" s="51">
        <f>IF($D123="","",'Data Trucks'!$BD$213)</f>
        <v>254277.08635414677</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4775.08840835321</v>
      </c>
      <c r="S125" s="51">
        <f>IF($D125="","",'Data Trucks'!$BC$213)</f>
        <v>289751.25519358786</v>
      </c>
      <c r="T125" s="51">
        <f>IF($D125="","",'Data Trucks'!$BD$213)</f>
        <v>254277.08635414677</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288"/>
  <sheetViews>
    <sheetView topLeftCell="J196" zoomScale="85" zoomScaleNormal="85" workbookViewId="0">
      <selection activeCell="Q212" sqref="Q212"/>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0" max="45" width="10.44140625" bestFit="1" customWidth="1"/>
    <col min="48" max="49" width="11.44140625" bestFit="1" customWidth="1"/>
    <col min="50" max="50" width="10.44140625" bestFit="1" customWidth="1"/>
    <col min="51" max="51" width="9.4414062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6</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299000</v>
      </c>
      <c r="R210" s="481">
        <v>297000</v>
      </c>
      <c r="S210" s="481">
        <v>292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5</v>
      </c>
      <c r="AZ210" s="398"/>
      <c r="BA210" s="406"/>
      <c r="BB210" s="364" t="s">
        <v>1184</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910">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37455243619398</v>
      </c>
      <c r="AZ211" s="398">
        <f>AW211*SUM($R$210:$R$212)/SUM($W$5:$W$204)</f>
        <v>28.048193692166791</v>
      </c>
      <c r="BA211" s="398">
        <f>AW211*SUM($S$210:$S$212)/SUM($X$5:$X$204)</f>
        <v>24.614260824429934</v>
      </c>
      <c r="BB211" s="398">
        <f>AX211*SUM($Q$210:$Q$212)/SUM($V$5:$V$204)</f>
        <v>171250.79969286238</v>
      </c>
      <c r="BC211" s="398">
        <f>AX211*SUM($R$210:$R$212)/SUM($W$5:$W$204)</f>
        <v>143920.30002220531</v>
      </c>
      <c r="BD211" s="398">
        <f>AX211*SUM($S$210:$S$212)/SUM($X$5:$X$204)</f>
        <v>126300.17610246703</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250051360988436</v>
      </c>
      <c r="AZ212" s="398">
        <f t="shared" ref="AZ212:AZ214" si="83">AW212*SUM($R$210:$R$212)/SUM($W$5:$W$204)</f>
        <v>66.602265152073429</v>
      </c>
      <c r="BA212" s="398">
        <f t="shared" ref="BA212:BA214" si="84">AW212*SUM($S$210:$S$212)/SUM($X$5:$X$204)</f>
        <v>58.44816760548872</v>
      </c>
      <c r="BB212" s="398">
        <f t="shared" ref="BB212:BB214" si="85">AX212*SUM($Q$210:$Q$212)/SUM($V$5:$V$204)</f>
        <v>171250.79969286238</v>
      </c>
      <c r="BC212" s="398">
        <f t="shared" ref="BC212:BC214" si="86">AX212*SUM($R$210:$R$212)/SUM($W$5:$W$204)</f>
        <v>143920.30002220531</v>
      </c>
      <c r="BD212" s="398">
        <f t="shared" ref="BD212:BD214" si="87">AX212*SUM($S$210:$S$212)/SUM($X$5:$X$204)</f>
        <v>126300.17610246703</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37455243619398</v>
      </c>
      <c r="AZ213" s="398">
        <f t="shared" si="83"/>
        <v>28.048193692166791</v>
      </c>
      <c r="BA213" s="398">
        <f t="shared" si="84"/>
        <v>24.614260824429934</v>
      </c>
      <c r="BB213" s="398">
        <f t="shared" si="85"/>
        <v>344775.08840835321</v>
      </c>
      <c r="BC213" s="398">
        <f t="shared" si="86"/>
        <v>289751.25519358786</v>
      </c>
      <c r="BD213" s="398">
        <f t="shared" si="87"/>
        <v>254277.08635414677</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250051360988436</v>
      </c>
      <c r="AZ214" s="398">
        <f t="shared" si="83"/>
        <v>66.602265152073429</v>
      </c>
      <c r="BA214" s="398">
        <f t="shared" si="84"/>
        <v>58.44816760548872</v>
      </c>
      <c r="BB214" s="398">
        <f t="shared" si="85"/>
        <v>344775.08840835321</v>
      </c>
      <c r="BC214" s="398">
        <f t="shared" si="86"/>
        <v>289751.25519358786</v>
      </c>
      <c r="BD214" s="398">
        <f t="shared" si="87"/>
        <v>254277.08635414677</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4</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5</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1</v>
      </c>
      <c r="AK224" s="481">
        <f>SUMIFS(V$5:V$204,$F$5:$F$204,$AI224,$B$5:$B$204,$AJ224)*AY211/$AW211</f>
        <v>98284.284842431618</v>
      </c>
      <c r="AL224" s="481">
        <f>SUMIFS(W$5:W$204,$F$5:$F$204,$AI224,$B$5:$B$204,$AJ224)*AZ211/$AW211</f>
        <v>97626.864876930384</v>
      </c>
      <c r="AM224" s="481">
        <f t="shared" ref="AM224" si="90">SUMIFS(X$5:X$204,$F$5:$F$204,$AI224,$B$5:$B$204,$AJ224)*BA211/$AW211</f>
        <v>95983.31496317737</v>
      </c>
      <c r="AN224" s="808">
        <f>AK224*$AK$218</f>
        <v>78627.4278739453</v>
      </c>
      <c r="AO224" s="808">
        <f>AL224*$AK$218</f>
        <v>78101.491901544316</v>
      </c>
      <c r="AP224" s="808">
        <f>AM224*$AK$218</f>
        <v>76786.651970541905</v>
      </c>
      <c r="AQ224" s="808">
        <f>AK224*$AK$219</f>
        <v>19656.856968486325</v>
      </c>
      <c r="AR224" s="808">
        <f>AL224*$AK$219</f>
        <v>19525.372975386079</v>
      </c>
      <c r="AS224" s="808">
        <f>AM224*$AK$219</f>
        <v>19196.662992635476</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1</v>
      </c>
      <c r="AK225" s="481">
        <f t="shared" ref="AK225:AM225" si="92">SUMIFS(V$5:V$204,$F$5:$F$204,$AI225,$B$5:$B$204,$AJ225)*AY212/$AW212</f>
        <v>146057.1855985735</v>
      </c>
      <c r="AL225" s="481">
        <f t="shared" si="92"/>
        <v>145080.21445744587</v>
      </c>
      <c r="AM225" s="481">
        <f t="shared" si="92"/>
        <v>142637.78660462692</v>
      </c>
      <c r="AN225" s="808">
        <f>AK225*$AK$215</f>
        <v>14605.718559857351</v>
      </c>
      <c r="AO225" s="808">
        <f>AL225*$AK$215</f>
        <v>14508.021445744587</v>
      </c>
      <c r="AP225" s="808">
        <f>AM225*$AK$215</f>
        <v>14263.778660462693</v>
      </c>
      <c r="AQ225" s="808">
        <f>AK225*$AK$216</f>
        <v>131451.46703871616</v>
      </c>
      <c r="AR225" s="808">
        <f>AL225*$AK$216</f>
        <v>130572.19301170128</v>
      </c>
      <c r="AS225" s="808">
        <f>AM225*$AK$216</f>
        <v>128374.0079441642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1</v>
      </c>
      <c r="AK226" s="481">
        <f t="shared" ref="AK226:AM226" si="94">SUMIFS(V$5:V$204,$F$5:$F$204,$AI226,$B$5:$B$204,$AJ226)*AY213/$AW213</f>
        <v>21985.930094260377</v>
      </c>
      <c r="AL226" s="481">
        <f t="shared" si="94"/>
        <v>21838.867016706798</v>
      </c>
      <c r="AM226" s="481">
        <f t="shared" si="94"/>
        <v>21471.209322822848</v>
      </c>
      <c r="AN226" s="808">
        <f>AK226*$AK$218</f>
        <v>17588.744075408304</v>
      </c>
      <c r="AO226" s="808">
        <f>AL226*$AK$218</f>
        <v>17471.09361336544</v>
      </c>
      <c r="AP226" s="808">
        <f>AM226*$AK$218</f>
        <v>17176.967458258277</v>
      </c>
      <c r="AQ226" s="808">
        <f>AK226*$AK$219</f>
        <v>4397.1860188520759</v>
      </c>
      <c r="AR226" s="808">
        <f>AL226*$AK$219</f>
        <v>4367.7734033413599</v>
      </c>
      <c r="AS226" s="808">
        <f>AM226*$AK$219</f>
        <v>4294.2418645645694</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1</v>
      </c>
      <c r="AK227" s="481">
        <f t="shared" ref="AK227:AM227" si="96">SUMIFS(V$5:V$204,$F$5:$F$204,$AI227,$B$5:$B$204,$AJ227)*AY214/$AW214</f>
        <v>32672.599464734572</v>
      </c>
      <c r="AL227" s="481">
        <f t="shared" si="96"/>
        <v>32454.053648916943</v>
      </c>
      <c r="AM227" s="481">
        <f t="shared" si="96"/>
        <v>31907.689109372885</v>
      </c>
      <c r="AN227" s="808">
        <f>AK227*$AK$215</f>
        <v>3267.2599464734576</v>
      </c>
      <c r="AO227" s="808">
        <f>AL227*$AK$215</f>
        <v>3245.4053648916943</v>
      </c>
      <c r="AP227" s="808">
        <f>AM227*$AK$215</f>
        <v>3190.7689109372886</v>
      </c>
      <c r="AQ227" s="808">
        <f>AK227*$AK$216</f>
        <v>29405.339518261117</v>
      </c>
      <c r="AR227" s="808">
        <f>AL227*$AK$216</f>
        <v>29208.64828402525</v>
      </c>
      <c r="AS227" s="808">
        <f>AM227*$AK$216</f>
        <v>28716.92019843559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3</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3</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3</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3</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4</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4</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4</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4</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1</v>
      </c>
      <c r="AN236" s="808">
        <f t="shared" ref="AN236:AO238" si="121">SUMIFS(AN$224:AN$235,$AJ$224:$AJ$235,$AJ236)</f>
        <v>114089.15045568442</v>
      </c>
      <c r="AO236" s="808">
        <f t="shared" si="121"/>
        <v>113326.01232554603</v>
      </c>
      <c r="AP236" s="808">
        <f t="shared" ref="AP236:AS238" si="122">SUMIFS(AP$224:AP$235,$AJ$224:$AJ$235,$AJ236)</f>
        <v>111418.16700020016</v>
      </c>
      <c r="AQ236" s="808">
        <f t="shared" si="122"/>
        <v>184910.84954431569</v>
      </c>
      <c r="AR236" s="808">
        <f t="shared" si="122"/>
        <v>183673.98767445397</v>
      </c>
      <c r="AS236" s="808">
        <f t="shared" si="122"/>
        <v>180581.83299979987</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8"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36"/>
  <sheetViews>
    <sheetView topLeftCell="X1" zoomScale="85" zoomScaleNormal="85" workbookViewId="0">
      <selection activeCell="D7" sqref="D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29.546092014084863</v>
      </c>
      <c r="AJ5" s="1"/>
      <c r="AT5"/>
      <c r="AU5"/>
    </row>
    <row r="6" spans="1:47"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0</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2362.1460110594585</v>
      </c>
      <c r="S7" s="51">
        <f>IF($D7="","",'Data Vans'!BC$61)</f>
        <v>3064.7822765274127</v>
      </c>
      <c r="T7" s="51">
        <f>IF($D7="","",'Data Vans'!BD$61)</f>
        <v>2858.518431283484</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1595.5634903823545</v>
      </c>
      <c r="AI7" s="26">
        <f>(AH7/L7)/O7</f>
        <v>9.236428082591741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1595.5634903823545</v>
      </c>
      <c r="AI8" s="26">
        <f>(AH8/L7)/O8</f>
        <v>9.236428082591741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2362.1460110594585</v>
      </c>
      <c r="S9" s="51">
        <f>IF($D9="","",'Data Vans'!BC$61)</f>
        <v>3064.7822765274127</v>
      </c>
      <c r="T9" s="51">
        <f>IF($D9="","",'Data Vans'!BD$61)</f>
        <v>2858.518431283484</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862.73131191126811</v>
      </c>
      <c r="AI9" s="26">
        <f>(AH9/L9)/O9</f>
        <v>5.5366179244506899</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862.73131191126811</v>
      </c>
      <c r="AI10" s="26">
        <f>(AH10/L9)/O10</f>
        <v>5.5366179244506899</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362.1460110594585</v>
      </c>
      <c r="S11" s="51">
        <f>IF($D11="","",'Data Vans'!BC$61)</f>
        <v>3064.7822765274127</v>
      </c>
      <c r="T11" s="51">
        <f>IF($D11="","",'Data Vans'!BD$61)</f>
        <v>2858.518431283484</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362.1460110594585</v>
      </c>
      <c r="S13" s="51">
        <f>IF($D13="","",'Data Vans'!BC$61)</f>
        <v>3064.7822765274127</v>
      </c>
      <c r="T13" s="51">
        <f>IF($D13="","",'Data Vans'!BD$61)</f>
        <v>2858.518431283484</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2362.1460110594585</v>
      </c>
      <c r="S15" s="51">
        <f>IF($D15="","",'Data Vans'!BC$61)</f>
        <v>3064.7822765274127</v>
      </c>
      <c r="T15" s="51">
        <f>IF($D15="","",'Data Vans'!BD$61)</f>
        <v>2858.518431283484</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5"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2362.1460110594585</v>
      </c>
      <c r="S17" s="51">
        <f>IF($D17="","",'Data Vans'!BC$61)</f>
        <v>3064.7822765274127</v>
      </c>
      <c r="T17" s="51">
        <f>IF($D17="","",'Data Vans'!BD$61)</f>
        <v>2858.518431283484</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2362.1460110594585</v>
      </c>
      <c r="S19" s="51">
        <f>IF($D19="","",'Data Vans'!BC$61)</f>
        <v>3064.7822765274127</v>
      </c>
      <c r="T19" s="51">
        <f>IF($D19="","",'Data Vans'!BD$61)</f>
        <v>2858.518431283484</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362.1460110594585</v>
      </c>
      <c r="S21" s="51">
        <f>IF($D21="","",'Data Vans'!BC$61)</f>
        <v>3064.7822765274127</v>
      </c>
      <c r="T21" s="51">
        <f>IF($D21="","",'Data Vans'!BD$61)</f>
        <v>2858.518431283484</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362.1460110594585</v>
      </c>
      <c r="S23" s="51">
        <f>IF($D23="","",'Data Vans'!BC$61)</f>
        <v>3064.7822765274127</v>
      </c>
      <c r="T23" s="51">
        <f>IF($D23="","",'Data Vans'!BD$61)</f>
        <v>2858.518431283484</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2362.1460110594585</v>
      </c>
      <c r="S25" s="51">
        <f>IF($D25="","",'Data Vans'!BC$61)</f>
        <v>3064.7822765274127</v>
      </c>
      <c r="T25" s="51">
        <f>IF($D25="","",'Data Vans'!BD$61)</f>
        <v>2858.518431283484</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5"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2362.1460110594585</v>
      </c>
      <c r="S27" s="51">
        <f>IF($D27="","",'Data Vans'!BC$61)</f>
        <v>3064.7822765274127</v>
      </c>
      <c r="T27" s="51">
        <f>IF($D27="","",'Data Vans'!BD$61)</f>
        <v>2858.518431283484</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2362.1460110594585</v>
      </c>
      <c r="S29" s="51">
        <f>IF($D29="","",'Data Vans'!BC$61)</f>
        <v>3064.7822765274127</v>
      </c>
      <c r="T29" s="51">
        <f>IF($D29="","",'Data Vans'!BD$61)</f>
        <v>2858.518431283484</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362.1460110594585</v>
      </c>
      <c r="S31" s="51">
        <f>IF($D31="","",'Data Vans'!BC$61)</f>
        <v>3064.7822765274127</v>
      </c>
      <c r="T31" s="51">
        <f>IF($D31="","",'Data Vans'!BD$61)</f>
        <v>2858.518431283484</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362.1460110594585</v>
      </c>
      <c r="S33" s="51">
        <f>IF($D33="","",'Data Vans'!BC$61)</f>
        <v>3064.7822765274127</v>
      </c>
      <c r="T33" s="51">
        <f>IF($D33="","",'Data Vans'!BD$61)</f>
        <v>2858.518431283484</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2362.1460110594585</v>
      </c>
      <c r="S35" s="51">
        <f>IF($D35="","",'Data Vans'!BC$61)</f>
        <v>3064.7822765274127</v>
      </c>
      <c r="T35" s="51">
        <f>IF($D35="","",'Data Vans'!BD$61)</f>
        <v>2858.518431283484</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38"/>
  <sheetViews>
    <sheetView topLeftCell="H42" zoomScaleNormal="100" workbookViewId="0">
      <selection activeCell="Q60" sqref="Q60"/>
    </sheetView>
  </sheetViews>
  <sheetFormatPr defaultColWidth="8.77734375" defaultRowHeight="14.4"/>
  <cols>
    <col min="1" max="1" width="10.109375" customWidth="1"/>
    <col min="2" max="2" width="14.33203125" style="1" customWidth="1"/>
    <col min="3" max="3" width="12" style="1" bestFit="1" customWidth="1"/>
    <col min="4" max="5" width="10.109375" style="1" bestFit="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8" max="49" width="11.44140625" bestFit="1" customWidth="1"/>
    <col min="50" max="50" width="10.44140625" bestFit="1" customWidth="1"/>
    <col min="51" max="51" width="9.44140625" bestFit="1" customWidth="1"/>
  </cols>
  <sheetData>
    <row r="1" spans="1:26">
      <c r="G1" s="1" t="s">
        <v>490</v>
      </c>
      <c r="J1" s="51"/>
      <c r="M1" s="1" t="b">
        <f>SUM(M5:M54)=SUM(L60:L62)</f>
        <v>1</v>
      </c>
      <c r="N1" s="1" t="b">
        <f>SUM(N5:N54)=SUM(M60:M62)</f>
        <v>1</v>
      </c>
      <c r="O1" s="1" t="b">
        <f>SUM(O5:O54)=SUM(N60:N62)</f>
        <v>1</v>
      </c>
      <c r="P1" s="1"/>
      <c r="Q1" s="1"/>
      <c r="R1" s="1"/>
      <c r="S1" s="1"/>
      <c r="T1" s="1"/>
    </row>
    <row r="2" spans="1:26">
      <c r="E2" s="51"/>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5">$O5*(1-(Q$4-$O$4)/30)</f>
        <v>826777.74959259678</v>
      </c>
      <c r="R5" s="896">
        <f t="shared" si="5"/>
        <v>654532.38509413903</v>
      </c>
      <c r="S5" s="896">
        <f t="shared" si="5"/>
        <v>482287.02059568145</v>
      </c>
      <c r="T5" s="896">
        <f t="shared" si="5"/>
        <v>378939.80189660686</v>
      </c>
      <c r="U5" s="896">
        <f t="shared" si="5"/>
        <v>137796.29159876608</v>
      </c>
      <c r="V5" s="374">
        <f>SUMIFS($AW$61:$AW$64,$AV$61:$AV$64,$F5)*H5</f>
        <v>17982.815136935929</v>
      </c>
      <c r="W5" s="374">
        <f t="shared" ref="W5:W54" si="6">SUMIFS($AW$61:$AW$64,$AV$61:$AV$64,$F5)*I5</f>
        <v>21811.739870485977</v>
      </c>
      <c r="X5" s="374">
        <f t="shared" ref="X5:X54" si="7">SUMIFS($AW$61:$AW$64,$AV$61:$AV$64,$F5)*J5</f>
        <v>25442.400879373607</v>
      </c>
    </row>
    <row r="6" spans="1:26">
      <c r="A6" s="311" t="s">
        <v>809</v>
      </c>
      <c r="B6" s="93" t="str">
        <f>Intro!H9</f>
        <v>DE2</v>
      </c>
      <c r="C6" s="426" t="s">
        <v>878</v>
      </c>
      <c r="D6" s="426" t="s">
        <v>879</v>
      </c>
      <c r="E6" s="426"/>
      <c r="F6" s="426" t="str">
        <f t="shared" ref="F6:F54" si="8">$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IF($B6="*",0,SUM($L$60:$L$62)*INDEX($Y$60:$AA$64,MATCH($G6,$V$60:$V$64,0),MATCH(M$4,$Y$59:$AA$59,0))*SUMIFS($I$60:$I$69,$H$60:$H$69,$B6)*INDEX($AE$60:$AG$63,MATCH($F6,$AC$60:$AC$63,0),MATCH(M$4,$AE$59:$AG$59,0)))</f>
        <v>0</v>
      </c>
      <c r="N6" s="436">
        <f t="shared" ref="N6:N54" si="9">IF($B6="*",0,SUM($M$60:$M$62)*INDEX($Y$60:$AA$64,MATCH($G6,$V$60:$V$64,0),MATCH(N$4,$Y$59:$AA$59,0))*SUMIFS($I$60:$I$69,$H$60:$H$69,$B6)*INDEX($AE$60:$AG$63,MATCH($F6,$AC$60:$AC$63,0),MATCH(N$4,$AE$59:$AG$59,0)))</f>
        <v>0</v>
      </c>
      <c r="O6" s="436">
        <f t="shared" ref="O6:O54" si="10">IF($B6="*",0,SUM($N$60:$N$62)*INDEX($Y$60:$AA$64,MATCH($G6,$V$60:$V$64,0),MATCH(O$4,$Y$59:$AA$59,0))*SUMIFS($I$60:$I$69,$H$60:$H$69,$B6)*INDEX($AE$60:$AG$63,MATCH($F6,$AC$60:$AC$63,0),MATCH(O$4,$AE$59:$AG$59,0)))</f>
        <v>0</v>
      </c>
      <c r="P6" s="896">
        <f t="shared" ref="P6:U37" si="11">$O6*(1-(P$4-$O$4)/30)</f>
        <v>0</v>
      </c>
      <c r="Q6" s="896">
        <f t="shared" si="5"/>
        <v>0</v>
      </c>
      <c r="R6" s="896">
        <f t="shared" si="5"/>
        <v>0</v>
      </c>
      <c r="S6" s="896">
        <f t="shared" si="5"/>
        <v>0</v>
      </c>
      <c r="T6" s="896">
        <f t="shared" si="5"/>
        <v>0</v>
      </c>
      <c r="U6" s="896">
        <f t="shared" si="5"/>
        <v>0</v>
      </c>
      <c r="V6" s="374">
        <f t="shared" ref="V6:V36" si="12">SUMIFS($AW$61:$AW$64,$AV$61:$AV$64,$F6)*H6</f>
        <v>0</v>
      </c>
      <c r="W6" s="374">
        <f t="shared" si="6"/>
        <v>0</v>
      </c>
      <c r="X6" s="374">
        <f t="shared" si="7"/>
        <v>0</v>
      </c>
    </row>
    <row r="7" spans="1:26">
      <c r="A7" s="311" t="s">
        <v>809</v>
      </c>
      <c r="B7" s="93" t="str">
        <f>Intro!H10</f>
        <v>DE3</v>
      </c>
      <c r="C7" s="426" t="s">
        <v>878</v>
      </c>
      <c r="D7" s="426" t="s">
        <v>879</v>
      </c>
      <c r="E7" s="426"/>
      <c r="F7" s="426" t="str">
        <f t="shared" si="8"/>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ref="M7:M36" si="13">IF($B7="*",0,SUM($L$60:$L$62)*INDEX($Y$60:$AA$64,MATCH($G7,$V$60:$V$64,0),MATCH(M$4,$Y$59:$AA$59,0))*SUMIFS($I$60:$I$69,$H$60:$H$69,$B7)*INDEX($AE$60:$AG$63,MATCH($F7,$AC$60:$AC$63,0),MATCH(M$4,$AE$59:$AG$59,0)))</f>
        <v>0</v>
      </c>
      <c r="N7" s="436">
        <f t="shared" si="9"/>
        <v>0</v>
      </c>
      <c r="O7" s="436">
        <f t="shared" si="10"/>
        <v>0</v>
      </c>
      <c r="P7" s="896">
        <f t="shared" si="11"/>
        <v>0</v>
      </c>
      <c r="Q7" s="896">
        <f t="shared" si="5"/>
        <v>0</v>
      </c>
      <c r="R7" s="896">
        <f t="shared" si="5"/>
        <v>0</v>
      </c>
      <c r="S7" s="896">
        <f t="shared" si="5"/>
        <v>0</v>
      </c>
      <c r="T7" s="896">
        <f t="shared" si="5"/>
        <v>0</v>
      </c>
      <c r="U7" s="896">
        <f t="shared" si="5"/>
        <v>0</v>
      </c>
      <c r="V7" s="374">
        <f t="shared" si="12"/>
        <v>0</v>
      </c>
      <c r="W7" s="374">
        <f t="shared" si="6"/>
        <v>0</v>
      </c>
      <c r="X7" s="374">
        <f t="shared" si="7"/>
        <v>0</v>
      </c>
    </row>
    <row r="8" spans="1:26">
      <c r="A8" s="311" t="s">
        <v>809</v>
      </c>
      <c r="B8" s="93" t="str">
        <f>Intro!H11</f>
        <v>*</v>
      </c>
      <c r="C8" s="426" t="s">
        <v>878</v>
      </c>
      <c r="D8" s="426" t="s">
        <v>879</v>
      </c>
      <c r="E8" s="426"/>
      <c r="F8" s="426" t="str">
        <f t="shared" si="8"/>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13"/>
        <v>0</v>
      </c>
      <c r="N8" s="436">
        <f t="shared" si="9"/>
        <v>0</v>
      </c>
      <c r="O8" s="436">
        <f t="shared" si="10"/>
        <v>0</v>
      </c>
      <c r="P8" s="896">
        <f t="shared" si="11"/>
        <v>0</v>
      </c>
      <c r="Q8" s="896">
        <f t="shared" si="5"/>
        <v>0</v>
      </c>
      <c r="R8" s="896">
        <f t="shared" si="5"/>
        <v>0</v>
      </c>
      <c r="S8" s="896">
        <f t="shared" si="5"/>
        <v>0</v>
      </c>
      <c r="T8" s="896">
        <f t="shared" si="5"/>
        <v>0</v>
      </c>
      <c r="U8" s="896">
        <f t="shared" si="5"/>
        <v>0</v>
      </c>
      <c r="V8" s="374">
        <f t="shared" si="12"/>
        <v>0</v>
      </c>
      <c r="W8" s="374">
        <f t="shared" si="6"/>
        <v>0</v>
      </c>
      <c r="X8" s="374">
        <f t="shared" si="7"/>
        <v>0</v>
      </c>
    </row>
    <row r="9" spans="1:26">
      <c r="A9" s="311" t="s">
        <v>809</v>
      </c>
      <c r="B9" s="93" t="str">
        <f>Intro!H12</f>
        <v>*</v>
      </c>
      <c r="C9" s="426" t="s">
        <v>878</v>
      </c>
      <c r="D9" s="426" t="s">
        <v>879</v>
      </c>
      <c r="E9" s="426"/>
      <c r="F9" s="426" t="str">
        <f t="shared" si="8"/>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13"/>
        <v>0</v>
      </c>
      <c r="N9" s="436">
        <f t="shared" si="9"/>
        <v>0</v>
      </c>
      <c r="O9" s="436">
        <f t="shared" si="10"/>
        <v>0</v>
      </c>
      <c r="P9" s="896">
        <f t="shared" si="11"/>
        <v>0</v>
      </c>
      <c r="Q9" s="896">
        <f t="shared" si="5"/>
        <v>0</v>
      </c>
      <c r="R9" s="896">
        <f t="shared" si="5"/>
        <v>0</v>
      </c>
      <c r="S9" s="896">
        <f t="shared" si="5"/>
        <v>0</v>
      </c>
      <c r="T9" s="896">
        <f t="shared" si="5"/>
        <v>0</v>
      </c>
      <c r="U9" s="896">
        <f t="shared" si="5"/>
        <v>0</v>
      </c>
      <c r="V9" s="374">
        <f t="shared" si="12"/>
        <v>0</v>
      </c>
      <c r="W9" s="374">
        <f t="shared" si="6"/>
        <v>0</v>
      </c>
      <c r="X9" s="374">
        <f t="shared" si="7"/>
        <v>0</v>
      </c>
    </row>
    <row r="10" spans="1:26">
      <c r="A10" s="311" t="s">
        <v>809</v>
      </c>
      <c r="B10" s="93" t="str">
        <f>Intro!H13</f>
        <v>*</v>
      </c>
      <c r="C10" s="426" t="s">
        <v>878</v>
      </c>
      <c r="D10" s="426" t="s">
        <v>879</v>
      </c>
      <c r="E10" s="426"/>
      <c r="F10" s="426" t="str">
        <f t="shared" si="8"/>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13"/>
        <v>0</v>
      </c>
      <c r="N10" s="436">
        <f t="shared" si="9"/>
        <v>0</v>
      </c>
      <c r="O10" s="436">
        <f t="shared" si="10"/>
        <v>0</v>
      </c>
      <c r="P10" s="896">
        <f t="shared" si="11"/>
        <v>0</v>
      </c>
      <c r="Q10" s="896">
        <f t="shared" si="5"/>
        <v>0</v>
      </c>
      <c r="R10" s="896">
        <f t="shared" si="5"/>
        <v>0</v>
      </c>
      <c r="S10" s="896">
        <f t="shared" si="5"/>
        <v>0</v>
      </c>
      <c r="T10" s="896">
        <f t="shared" si="5"/>
        <v>0</v>
      </c>
      <c r="U10" s="896">
        <f t="shared" si="5"/>
        <v>0</v>
      </c>
      <c r="V10" s="374">
        <f t="shared" si="12"/>
        <v>0</v>
      </c>
      <c r="W10" s="374">
        <f t="shared" si="6"/>
        <v>0</v>
      </c>
      <c r="X10" s="374">
        <f t="shared" si="7"/>
        <v>0</v>
      </c>
    </row>
    <row r="11" spans="1:26">
      <c r="A11" s="311" t="s">
        <v>809</v>
      </c>
      <c r="B11" s="93" t="str">
        <f>Intro!H14</f>
        <v>*</v>
      </c>
      <c r="C11" s="426" t="s">
        <v>878</v>
      </c>
      <c r="D11" s="426" t="s">
        <v>879</v>
      </c>
      <c r="E11" s="426"/>
      <c r="F11" s="426" t="str">
        <f t="shared" si="8"/>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13"/>
        <v>0</v>
      </c>
      <c r="N11" s="436">
        <f t="shared" si="9"/>
        <v>0</v>
      </c>
      <c r="O11" s="436">
        <f t="shared" si="10"/>
        <v>0</v>
      </c>
      <c r="P11" s="896">
        <f t="shared" si="11"/>
        <v>0</v>
      </c>
      <c r="Q11" s="896">
        <f t="shared" si="5"/>
        <v>0</v>
      </c>
      <c r="R11" s="896">
        <f t="shared" si="5"/>
        <v>0</v>
      </c>
      <c r="S11" s="896">
        <f t="shared" si="5"/>
        <v>0</v>
      </c>
      <c r="T11" s="896">
        <f t="shared" si="5"/>
        <v>0</v>
      </c>
      <c r="U11" s="896">
        <f t="shared" si="5"/>
        <v>0</v>
      </c>
      <c r="V11" s="374">
        <f t="shared" si="12"/>
        <v>0</v>
      </c>
      <c r="W11" s="374">
        <f t="shared" si="6"/>
        <v>0</v>
      </c>
      <c r="X11" s="374">
        <f t="shared" si="7"/>
        <v>0</v>
      </c>
    </row>
    <row r="12" spans="1:26">
      <c r="A12" s="311" t="s">
        <v>809</v>
      </c>
      <c r="B12" s="93" t="str">
        <f>Intro!H15</f>
        <v>*</v>
      </c>
      <c r="C12" s="426" t="s">
        <v>878</v>
      </c>
      <c r="D12" s="426" t="s">
        <v>879</v>
      </c>
      <c r="E12" s="426"/>
      <c r="F12" s="426" t="str">
        <f t="shared" si="8"/>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13"/>
        <v>0</v>
      </c>
      <c r="N12" s="436">
        <f t="shared" si="9"/>
        <v>0</v>
      </c>
      <c r="O12" s="436">
        <f t="shared" si="10"/>
        <v>0</v>
      </c>
      <c r="P12" s="896">
        <f t="shared" si="11"/>
        <v>0</v>
      </c>
      <c r="Q12" s="896">
        <f t="shared" si="5"/>
        <v>0</v>
      </c>
      <c r="R12" s="896">
        <f t="shared" si="5"/>
        <v>0</v>
      </c>
      <c r="S12" s="896">
        <f t="shared" si="5"/>
        <v>0</v>
      </c>
      <c r="T12" s="896">
        <f t="shared" si="5"/>
        <v>0</v>
      </c>
      <c r="U12" s="896">
        <f t="shared" si="5"/>
        <v>0</v>
      </c>
      <c r="V12" s="374">
        <f t="shared" si="12"/>
        <v>0</v>
      </c>
      <c r="W12" s="374">
        <f t="shared" si="6"/>
        <v>0</v>
      </c>
      <c r="X12" s="374">
        <f t="shared" si="7"/>
        <v>0</v>
      </c>
    </row>
    <row r="13" spans="1:26">
      <c r="A13" s="311" t="s">
        <v>809</v>
      </c>
      <c r="B13" s="93" t="str">
        <f>Intro!H16</f>
        <v>*</v>
      </c>
      <c r="C13" s="426" t="s">
        <v>878</v>
      </c>
      <c r="D13" s="426" t="s">
        <v>879</v>
      </c>
      <c r="E13" s="426"/>
      <c r="F13" s="426" t="str">
        <f t="shared" si="8"/>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13"/>
        <v>0</v>
      </c>
      <c r="N13" s="436">
        <f t="shared" si="9"/>
        <v>0</v>
      </c>
      <c r="O13" s="436">
        <f t="shared" si="10"/>
        <v>0</v>
      </c>
      <c r="P13" s="896">
        <f t="shared" si="11"/>
        <v>0</v>
      </c>
      <c r="Q13" s="896">
        <f t="shared" si="5"/>
        <v>0</v>
      </c>
      <c r="R13" s="896">
        <f t="shared" si="5"/>
        <v>0</v>
      </c>
      <c r="S13" s="896">
        <f t="shared" si="5"/>
        <v>0</v>
      </c>
      <c r="T13" s="896">
        <f t="shared" si="5"/>
        <v>0</v>
      </c>
      <c r="U13" s="896">
        <f t="shared" si="5"/>
        <v>0</v>
      </c>
      <c r="V13" s="374">
        <f t="shared" si="12"/>
        <v>0</v>
      </c>
      <c r="W13" s="374">
        <f t="shared" si="6"/>
        <v>0</v>
      </c>
      <c r="X13" s="374">
        <f t="shared" si="7"/>
        <v>0</v>
      </c>
    </row>
    <row r="14" spans="1:26">
      <c r="A14" s="311" t="s">
        <v>809</v>
      </c>
      <c r="B14" s="93" t="str">
        <f>Intro!H17</f>
        <v>*</v>
      </c>
      <c r="C14" s="426" t="s">
        <v>878</v>
      </c>
      <c r="D14" s="426" t="s">
        <v>879</v>
      </c>
      <c r="E14" s="426"/>
      <c r="F14" s="426" t="str">
        <f t="shared" si="8"/>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13"/>
        <v>0</v>
      </c>
      <c r="N14" s="436">
        <f t="shared" si="9"/>
        <v>0</v>
      </c>
      <c r="O14" s="436">
        <f t="shared" si="10"/>
        <v>0</v>
      </c>
      <c r="P14" s="896">
        <f t="shared" si="11"/>
        <v>0</v>
      </c>
      <c r="Q14" s="896">
        <f t="shared" si="5"/>
        <v>0</v>
      </c>
      <c r="R14" s="896">
        <f t="shared" si="5"/>
        <v>0</v>
      </c>
      <c r="S14" s="896">
        <f t="shared" si="5"/>
        <v>0</v>
      </c>
      <c r="T14" s="896">
        <f t="shared" si="5"/>
        <v>0</v>
      </c>
      <c r="U14" s="896">
        <f t="shared" si="5"/>
        <v>0</v>
      </c>
      <c r="V14" s="374">
        <f t="shared" si="12"/>
        <v>0</v>
      </c>
      <c r="W14" s="374">
        <f t="shared" si="6"/>
        <v>0</v>
      </c>
      <c r="X14" s="374">
        <f t="shared" si="7"/>
        <v>0</v>
      </c>
    </row>
    <row r="15" spans="1:26">
      <c r="A15" s="311" t="s">
        <v>809</v>
      </c>
      <c r="B15" s="93" t="str">
        <f>B5</f>
        <v>DE1</v>
      </c>
      <c r="C15" s="426" t="s">
        <v>878</v>
      </c>
      <c r="D15" s="426" t="s">
        <v>879</v>
      </c>
      <c r="E15" s="426"/>
      <c r="F15" s="426" t="str">
        <f t="shared" si="8"/>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13"/>
        <v>1350943.5317131358</v>
      </c>
      <c r="N15" s="436">
        <f t="shared" si="9"/>
        <v>1638588.2115264458</v>
      </c>
      <c r="O15" s="436">
        <f t="shared" si="10"/>
        <v>1918462.3060435362</v>
      </c>
      <c r="P15" s="896">
        <f t="shared" si="11"/>
        <v>1854513.5625087516</v>
      </c>
      <c r="Q15" s="896">
        <f t="shared" si="5"/>
        <v>1534769.844834829</v>
      </c>
      <c r="R15" s="896">
        <f t="shared" si="5"/>
        <v>1215026.1271609061</v>
      </c>
      <c r="S15" s="896">
        <f t="shared" si="5"/>
        <v>895282.40948698355</v>
      </c>
      <c r="T15" s="896">
        <f t="shared" si="5"/>
        <v>703436.17888262996</v>
      </c>
      <c r="U15" s="896">
        <f t="shared" si="5"/>
        <v>255794.9741391381</v>
      </c>
      <c r="V15" s="374">
        <f t="shared" si="12"/>
        <v>33258.027968149036</v>
      </c>
      <c r="W15" s="374">
        <f t="shared" si="6"/>
        <v>40339.371178689478</v>
      </c>
      <c r="X15" s="374">
        <f t="shared" si="7"/>
        <v>47229.415243822375</v>
      </c>
    </row>
    <row r="16" spans="1:26">
      <c r="A16" s="311" t="s">
        <v>809</v>
      </c>
      <c r="B16" s="93" t="str">
        <f t="shared" ref="B16:B54" si="15">B6</f>
        <v>DE2</v>
      </c>
      <c r="C16" s="426" t="s">
        <v>878</v>
      </c>
      <c r="D16" s="426" t="s">
        <v>879</v>
      </c>
      <c r="E16" s="426"/>
      <c r="F16" s="426" t="str">
        <f t="shared" si="8"/>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13"/>
        <v>0</v>
      </c>
      <c r="N16" s="436">
        <f t="shared" si="9"/>
        <v>0</v>
      </c>
      <c r="O16" s="436">
        <f t="shared" si="10"/>
        <v>0</v>
      </c>
      <c r="P16" s="896">
        <f t="shared" si="11"/>
        <v>0</v>
      </c>
      <c r="Q16" s="896">
        <f t="shared" si="5"/>
        <v>0</v>
      </c>
      <c r="R16" s="896">
        <f t="shared" si="5"/>
        <v>0</v>
      </c>
      <c r="S16" s="896">
        <f t="shared" si="5"/>
        <v>0</v>
      </c>
      <c r="T16" s="896">
        <f t="shared" si="5"/>
        <v>0</v>
      </c>
      <c r="U16" s="896">
        <f t="shared" si="5"/>
        <v>0</v>
      </c>
      <c r="V16" s="374">
        <f t="shared" si="12"/>
        <v>0</v>
      </c>
      <c r="W16" s="374">
        <f t="shared" si="6"/>
        <v>0</v>
      </c>
      <c r="X16" s="374">
        <f t="shared" si="7"/>
        <v>0</v>
      </c>
    </row>
    <row r="17" spans="1:24">
      <c r="A17" s="311" t="s">
        <v>809</v>
      </c>
      <c r="B17" s="93" t="str">
        <f t="shared" si="15"/>
        <v>DE3</v>
      </c>
      <c r="C17" s="426" t="s">
        <v>878</v>
      </c>
      <c r="D17" s="426" t="s">
        <v>879</v>
      </c>
      <c r="E17" s="426"/>
      <c r="F17" s="426" t="str">
        <f t="shared" si="8"/>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13"/>
        <v>0</v>
      </c>
      <c r="N17" s="436">
        <f t="shared" si="9"/>
        <v>0</v>
      </c>
      <c r="O17" s="436">
        <f t="shared" si="10"/>
        <v>0</v>
      </c>
      <c r="P17" s="896">
        <f t="shared" si="11"/>
        <v>0</v>
      </c>
      <c r="Q17" s="896">
        <f t="shared" si="5"/>
        <v>0</v>
      </c>
      <c r="R17" s="896">
        <f t="shared" si="5"/>
        <v>0</v>
      </c>
      <c r="S17" s="896">
        <f t="shared" si="5"/>
        <v>0</v>
      </c>
      <c r="T17" s="896">
        <f t="shared" si="5"/>
        <v>0</v>
      </c>
      <c r="U17" s="896">
        <f t="shared" si="5"/>
        <v>0</v>
      </c>
      <c r="V17" s="374">
        <f t="shared" si="12"/>
        <v>0</v>
      </c>
      <c r="W17" s="374">
        <f t="shared" si="6"/>
        <v>0</v>
      </c>
      <c r="X17" s="374">
        <f t="shared" si="7"/>
        <v>0</v>
      </c>
    </row>
    <row r="18" spans="1:24">
      <c r="A18" s="311" t="s">
        <v>809</v>
      </c>
      <c r="B18" s="93" t="str">
        <f t="shared" si="15"/>
        <v>*</v>
      </c>
      <c r="C18" s="426" t="s">
        <v>878</v>
      </c>
      <c r="D18" s="426" t="s">
        <v>879</v>
      </c>
      <c r="E18" s="426"/>
      <c r="F18" s="426" t="str">
        <f t="shared" si="8"/>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13"/>
        <v>0</v>
      </c>
      <c r="N18" s="436">
        <f t="shared" si="9"/>
        <v>0</v>
      </c>
      <c r="O18" s="436">
        <f t="shared" si="10"/>
        <v>0</v>
      </c>
      <c r="P18" s="896">
        <f t="shared" si="11"/>
        <v>0</v>
      </c>
      <c r="Q18" s="896">
        <f t="shared" si="5"/>
        <v>0</v>
      </c>
      <c r="R18" s="896">
        <f t="shared" si="5"/>
        <v>0</v>
      </c>
      <c r="S18" s="896">
        <f t="shared" si="5"/>
        <v>0</v>
      </c>
      <c r="T18" s="896">
        <f t="shared" si="5"/>
        <v>0</v>
      </c>
      <c r="U18" s="896">
        <f t="shared" si="5"/>
        <v>0</v>
      </c>
      <c r="V18" s="374">
        <f t="shared" si="12"/>
        <v>0</v>
      </c>
      <c r="W18" s="374">
        <f t="shared" si="6"/>
        <v>0</v>
      </c>
      <c r="X18" s="374">
        <f t="shared" si="7"/>
        <v>0</v>
      </c>
    </row>
    <row r="19" spans="1:24">
      <c r="A19" s="311" t="s">
        <v>809</v>
      </c>
      <c r="B19" s="93" t="str">
        <f t="shared" si="15"/>
        <v>*</v>
      </c>
      <c r="C19" s="426" t="s">
        <v>878</v>
      </c>
      <c r="D19" s="426" t="s">
        <v>879</v>
      </c>
      <c r="E19" s="426"/>
      <c r="F19" s="426" t="str">
        <f t="shared" si="8"/>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13"/>
        <v>0</v>
      </c>
      <c r="N19" s="436">
        <f t="shared" si="9"/>
        <v>0</v>
      </c>
      <c r="O19" s="436">
        <f t="shared" si="10"/>
        <v>0</v>
      </c>
      <c r="P19" s="896">
        <f t="shared" si="11"/>
        <v>0</v>
      </c>
      <c r="Q19" s="896">
        <f t="shared" si="5"/>
        <v>0</v>
      </c>
      <c r="R19" s="896">
        <f t="shared" si="5"/>
        <v>0</v>
      </c>
      <c r="S19" s="896">
        <f t="shared" si="5"/>
        <v>0</v>
      </c>
      <c r="T19" s="896">
        <f t="shared" si="5"/>
        <v>0</v>
      </c>
      <c r="U19" s="896">
        <f t="shared" si="5"/>
        <v>0</v>
      </c>
      <c r="V19" s="374">
        <f t="shared" si="12"/>
        <v>0</v>
      </c>
      <c r="W19" s="374">
        <f t="shared" si="6"/>
        <v>0</v>
      </c>
      <c r="X19" s="374">
        <f t="shared" si="7"/>
        <v>0</v>
      </c>
    </row>
    <row r="20" spans="1:24">
      <c r="A20" s="311" t="s">
        <v>809</v>
      </c>
      <c r="B20" s="93" t="str">
        <f t="shared" si="15"/>
        <v>*</v>
      </c>
      <c r="C20" s="426" t="s">
        <v>878</v>
      </c>
      <c r="D20" s="426" t="s">
        <v>879</v>
      </c>
      <c r="E20" s="426"/>
      <c r="F20" s="426" t="str">
        <f t="shared" si="8"/>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13"/>
        <v>0</v>
      </c>
      <c r="N20" s="436">
        <f t="shared" si="9"/>
        <v>0</v>
      </c>
      <c r="O20" s="436">
        <f t="shared" si="10"/>
        <v>0</v>
      </c>
      <c r="P20" s="896">
        <f t="shared" si="11"/>
        <v>0</v>
      </c>
      <c r="Q20" s="896">
        <f t="shared" si="5"/>
        <v>0</v>
      </c>
      <c r="R20" s="896">
        <f t="shared" si="5"/>
        <v>0</v>
      </c>
      <c r="S20" s="896">
        <f t="shared" si="5"/>
        <v>0</v>
      </c>
      <c r="T20" s="896">
        <f t="shared" si="5"/>
        <v>0</v>
      </c>
      <c r="U20" s="896">
        <f t="shared" si="5"/>
        <v>0</v>
      </c>
      <c r="V20" s="374">
        <f t="shared" si="12"/>
        <v>0</v>
      </c>
      <c r="W20" s="374">
        <f t="shared" si="6"/>
        <v>0</v>
      </c>
      <c r="X20" s="374">
        <f t="shared" si="7"/>
        <v>0</v>
      </c>
    </row>
    <row r="21" spans="1:24">
      <c r="A21" s="311" t="s">
        <v>809</v>
      </c>
      <c r="B21" s="93" t="str">
        <f t="shared" si="15"/>
        <v>*</v>
      </c>
      <c r="C21" s="426" t="s">
        <v>878</v>
      </c>
      <c r="D21" s="426" t="s">
        <v>879</v>
      </c>
      <c r="E21" s="426"/>
      <c r="F21" s="426" t="str">
        <f t="shared" si="8"/>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13"/>
        <v>0</v>
      </c>
      <c r="N21" s="436">
        <f t="shared" si="9"/>
        <v>0</v>
      </c>
      <c r="O21" s="436">
        <f t="shared" si="10"/>
        <v>0</v>
      </c>
      <c r="P21" s="896">
        <f t="shared" si="11"/>
        <v>0</v>
      </c>
      <c r="Q21" s="896">
        <f t="shared" si="11"/>
        <v>0</v>
      </c>
      <c r="R21" s="896">
        <f t="shared" si="11"/>
        <v>0</v>
      </c>
      <c r="S21" s="896">
        <f t="shared" si="11"/>
        <v>0</v>
      </c>
      <c r="T21" s="896">
        <f t="shared" si="11"/>
        <v>0</v>
      </c>
      <c r="U21" s="896">
        <f t="shared" si="11"/>
        <v>0</v>
      </c>
      <c r="V21" s="374">
        <f t="shared" si="12"/>
        <v>0</v>
      </c>
      <c r="W21" s="374">
        <f t="shared" si="6"/>
        <v>0</v>
      </c>
      <c r="X21" s="374">
        <f t="shared" si="7"/>
        <v>0</v>
      </c>
    </row>
    <row r="22" spans="1:24">
      <c r="A22" s="311" t="s">
        <v>809</v>
      </c>
      <c r="B22" s="93" t="str">
        <f t="shared" si="15"/>
        <v>*</v>
      </c>
      <c r="C22" s="426" t="s">
        <v>878</v>
      </c>
      <c r="D22" s="426" t="s">
        <v>879</v>
      </c>
      <c r="E22" s="426"/>
      <c r="F22" s="426" t="str">
        <f t="shared" si="8"/>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13"/>
        <v>0</v>
      </c>
      <c r="N22" s="436">
        <f t="shared" si="9"/>
        <v>0</v>
      </c>
      <c r="O22" s="436">
        <f t="shared" si="10"/>
        <v>0</v>
      </c>
      <c r="P22" s="896">
        <f t="shared" si="11"/>
        <v>0</v>
      </c>
      <c r="Q22" s="896">
        <f t="shared" si="11"/>
        <v>0</v>
      </c>
      <c r="R22" s="896">
        <f t="shared" si="11"/>
        <v>0</v>
      </c>
      <c r="S22" s="896">
        <f t="shared" si="11"/>
        <v>0</v>
      </c>
      <c r="T22" s="896">
        <f t="shared" si="11"/>
        <v>0</v>
      </c>
      <c r="U22" s="896">
        <f t="shared" si="11"/>
        <v>0</v>
      </c>
      <c r="V22" s="374">
        <f t="shared" si="12"/>
        <v>0</v>
      </c>
      <c r="W22" s="374">
        <f t="shared" si="6"/>
        <v>0</v>
      </c>
      <c r="X22" s="374">
        <f t="shared" si="7"/>
        <v>0</v>
      </c>
    </row>
    <row r="23" spans="1:24">
      <c r="A23" s="311" t="s">
        <v>809</v>
      </c>
      <c r="B23" s="93" t="str">
        <f t="shared" si="15"/>
        <v>*</v>
      </c>
      <c r="C23" s="426" t="s">
        <v>878</v>
      </c>
      <c r="D23" s="426" t="s">
        <v>879</v>
      </c>
      <c r="E23" s="426"/>
      <c r="F23" s="426" t="str">
        <f t="shared" si="8"/>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13"/>
        <v>0</v>
      </c>
      <c r="N23" s="436">
        <f t="shared" si="9"/>
        <v>0</v>
      </c>
      <c r="O23" s="436">
        <f t="shared" si="10"/>
        <v>0</v>
      </c>
      <c r="P23" s="896">
        <f t="shared" si="11"/>
        <v>0</v>
      </c>
      <c r="Q23" s="896">
        <f t="shared" si="11"/>
        <v>0</v>
      </c>
      <c r="R23" s="896">
        <f t="shared" si="11"/>
        <v>0</v>
      </c>
      <c r="S23" s="896">
        <f t="shared" si="11"/>
        <v>0</v>
      </c>
      <c r="T23" s="896">
        <f t="shared" si="11"/>
        <v>0</v>
      </c>
      <c r="U23" s="896">
        <f t="shared" si="11"/>
        <v>0</v>
      </c>
      <c r="V23" s="374">
        <f t="shared" si="12"/>
        <v>0</v>
      </c>
      <c r="W23" s="374">
        <f t="shared" si="6"/>
        <v>0</v>
      </c>
      <c r="X23" s="374">
        <f t="shared" si="7"/>
        <v>0</v>
      </c>
    </row>
    <row r="24" spans="1:24">
      <c r="A24" s="311" t="s">
        <v>809</v>
      </c>
      <c r="B24" s="93" t="str">
        <f t="shared" si="15"/>
        <v>*</v>
      </c>
      <c r="C24" s="426" t="s">
        <v>878</v>
      </c>
      <c r="D24" s="426" t="s">
        <v>879</v>
      </c>
      <c r="E24" s="426"/>
      <c r="F24" s="426" t="str">
        <f t="shared" si="8"/>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13"/>
        <v>0</v>
      </c>
      <c r="N24" s="436">
        <f t="shared" si="9"/>
        <v>0</v>
      </c>
      <c r="O24" s="436">
        <f t="shared" si="10"/>
        <v>0</v>
      </c>
      <c r="P24" s="896">
        <f t="shared" si="11"/>
        <v>0</v>
      </c>
      <c r="Q24" s="896">
        <f t="shared" si="11"/>
        <v>0</v>
      </c>
      <c r="R24" s="896">
        <f t="shared" si="11"/>
        <v>0</v>
      </c>
      <c r="S24" s="896">
        <f t="shared" si="11"/>
        <v>0</v>
      </c>
      <c r="T24" s="896">
        <f t="shared" si="11"/>
        <v>0</v>
      </c>
      <c r="U24" s="896">
        <f t="shared" si="11"/>
        <v>0</v>
      </c>
      <c r="V24" s="374">
        <f t="shared" si="12"/>
        <v>0</v>
      </c>
      <c r="W24" s="374">
        <f t="shared" si="6"/>
        <v>0</v>
      </c>
      <c r="X24" s="374">
        <f t="shared" si="7"/>
        <v>0</v>
      </c>
    </row>
    <row r="25" spans="1:24">
      <c r="A25" s="311" t="s">
        <v>809</v>
      </c>
      <c r="B25" s="93" t="str">
        <f t="shared" si="15"/>
        <v>DE1</v>
      </c>
      <c r="C25" s="426" t="s">
        <v>878</v>
      </c>
      <c r="D25" s="426" t="s">
        <v>879</v>
      </c>
      <c r="E25" s="426"/>
      <c r="F25" s="426" t="str">
        <f t="shared" si="8"/>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13"/>
        <v>0</v>
      </c>
      <c r="N25" s="436">
        <f t="shared" si="9"/>
        <v>0</v>
      </c>
      <c r="O25" s="436">
        <f t="shared" si="10"/>
        <v>0</v>
      </c>
      <c r="P25" s="896">
        <f t="shared" si="11"/>
        <v>0</v>
      </c>
      <c r="Q25" s="896">
        <f t="shared" si="11"/>
        <v>0</v>
      </c>
      <c r="R25" s="896">
        <f t="shared" si="11"/>
        <v>0</v>
      </c>
      <c r="S25" s="896">
        <f t="shared" si="11"/>
        <v>0</v>
      </c>
      <c r="T25" s="896">
        <f t="shared" si="11"/>
        <v>0</v>
      </c>
      <c r="U25" s="896">
        <f t="shared" si="11"/>
        <v>0</v>
      </c>
      <c r="V25" s="374">
        <f t="shared" si="12"/>
        <v>0</v>
      </c>
      <c r="W25" s="374">
        <f t="shared" si="6"/>
        <v>0</v>
      </c>
      <c r="X25" s="374">
        <f t="shared" si="7"/>
        <v>0</v>
      </c>
    </row>
    <row r="26" spans="1:24">
      <c r="A26" s="311" t="s">
        <v>809</v>
      </c>
      <c r="B26" s="93" t="str">
        <f t="shared" si="15"/>
        <v>DE2</v>
      </c>
      <c r="C26" s="426" t="s">
        <v>878</v>
      </c>
      <c r="D26" s="426" t="s">
        <v>879</v>
      </c>
      <c r="E26" s="426"/>
      <c r="F26" s="426" t="str">
        <f t="shared" si="8"/>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13"/>
        <v>0</v>
      </c>
      <c r="N26" s="436">
        <f t="shared" si="9"/>
        <v>0</v>
      </c>
      <c r="O26" s="436">
        <f t="shared" si="10"/>
        <v>0</v>
      </c>
      <c r="P26" s="896">
        <f t="shared" si="11"/>
        <v>0</v>
      </c>
      <c r="Q26" s="896">
        <f t="shared" si="11"/>
        <v>0</v>
      </c>
      <c r="R26" s="896">
        <f t="shared" si="11"/>
        <v>0</v>
      </c>
      <c r="S26" s="896">
        <f t="shared" si="11"/>
        <v>0</v>
      </c>
      <c r="T26" s="896">
        <f t="shared" si="11"/>
        <v>0</v>
      </c>
      <c r="U26" s="896">
        <f t="shared" si="11"/>
        <v>0</v>
      </c>
      <c r="V26" s="374">
        <f t="shared" si="12"/>
        <v>0</v>
      </c>
      <c r="W26" s="374">
        <f t="shared" si="6"/>
        <v>0</v>
      </c>
      <c r="X26" s="374">
        <f t="shared" si="7"/>
        <v>0</v>
      </c>
    </row>
    <row r="27" spans="1:24">
      <c r="A27" s="311" t="s">
        <v>809</v>
      </c>
      <c r="B27" s="93" t="str">
        <f t="shared" si="15"/>
        <v>DE3</v>
      </c>
      <c r="C27" s="426" t="s">
        <v>878</v>
      </c>
      <c r="D27" s="426" t="s">
        <v>879</v>
      </c>
      <c r="E27" s="426"/>
      <c r="F27" s="426" t="str">
        <f t="shared" si="8"/>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13"/>
        <v>0</v>
      </c>
      <c r="N27" s="436">
        <f t="shared" si="9"/>
        <v>0</v>
      </c>
      <c r="O27" s="436">
        <f t="shared" si="10"/>
        <v>0</v>
      </c>
      <c r="P27" s="896">
        <f t="shared" si="11"/>
        <v>0</v>
      </c>
      <c r="Q27" s="896">
        <f t="shared" si="11"/>
        <v>0</v>
      </c>
      <c r="R27" s="896">
        <f t="shared" si="11"/>
        <v>0</v>
      </c>
      <c r="S27" s="896">
        <f t="shared" si="11"/>
        <v>0</v>
      </c>
      <c r="T27" s="896">
        <f t="shared" si="11"/>
        <v>0</v>
      </c>
      <c r="U27" s="896">
        <f t="shared" si="11"/>
        <v>0</v>
      </c>
      <c r="V27" s="374">
        <f t="shared" si="12"/>
        <v>0</v>
      </c>
      <c r="W27" s="374">
        <f t="shared" si="6"/>
        <v>0</v>
      </c>
      <c r="X27" s="374">
        <f t="shared" si="7"/>
        <v>0</v>
      </c>
    </row>
    <row r="28" spans="1:24">
      <c r="A28" s="311" t="s">
        <v>809</v>
      </c>
      <c r="B28" s="93" t="str">
        <f t="shared" si="15"/>
        <v>*</v>
      </c>
      <c r="C28" s="426" t="s">
        <v>878</v>
      </c>
      <c r="D28" s="426" t="s">
        <v>879</v>
      </c>
      <c r="E28" s="426"/>
      <c r="F28" s="426" t="str">
        <f t="shared" si="8"/>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13"/>
        <v>0</v>
      </c>
      <c r="N28" s="436">
        <f t="shared" si="9"/>
        <v>0</v>
      </c>
      <c r="O28" s="436">
        <f t="shared" si="10"/>
        <v>0</v>
      </c>
      <c r="P28" s="896">
        <f t="shared" si="11"/>
        <v>0</v>
      </c>
      <c r="Q28" s="896">
        <f t="shared" si="11"/>
        <v>0</v>
      </c>
      <c r="R28" s="896">
        <f t="shared" si="11"/>
        <v>0</v>
      </c>
      <c r="S28" s="896">
        <f t="shared" si="11"/>
        <v>0</v>
      </c>
      <c r="T28" s="896">
        <f t="shared" si="11"/>
        <v>0</v>
      </c>
      <c r="U28" s="896">
        <f t="shared" si="11"/>
        <v>0</v>
      </c>
      <c r="V28" s="374">
        <f t="shared" si="12"/>
        <v>0</v>
      </c>
      <c r="W28" s="374">
        <f t="shared" si="6"/>
        <v>0</v>
      </c>
      <c r="X28" s="374">
        <f t="shared" si="7"/>
        <v>0</v>
      </c>
    </row>
    <row r="29" spans="1:24">
      <c r="A29" s="311" t="s">
        <v>809</v>
      </c>
      <c r="B29" s="93" t="str">
        <f t="shared" si="15"/>
        <v>*</v>
      </c>
      <c r="C29" s="426" t="s">
        <v>878</v>
      </c>
      <c r="D29" s="426" t="s">
        <v>879</v>
      </c>
      <c r="E29" s="426"/>
      <c r="F29" s="426" t="str">
        <f t="shared" si="8"/>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13"/>
        <v>0</v>
      </c>
      <c r="N29" s="436">
        <f t="shared" si="9"/>
        <v>0</v>
      </c>
      <c r="O29" s="436">
        <f t="shared" si="10"/>
        <v>0</v>
      </c>
      <c r="P29" s="896">
        <f t="shared" si="11"/>
        <v>0</v>
      </c>
      <c r="Q29" s="896">
        <f t="shared" si="11"/>
        <v>0</v>
      </c>
      <c r="R29" s="896">
        <f t="shared" si="11"/>
        <v>0</v>
      </c>
      <c r="S29" s="896">
        <f t="shared" si="11"/>
        <v>0</v>
      </c>
      <c r="T29" s="896">
        <f t="shared" si="11"/>
        <v>0</v>
      </c>
      <c r="U29" s="896">
        <f t="shared" si="11"/>
        <v>0</v>
      </c>
      <c r="V29" s="374">
        <f t="shared" si="12"/>
        <v>0</v>
      </c>
      <c r="W29" s="374">
        <f t="shared" si="6"/>
        <v>0</v>
      </c>
      <c r="X29" s="374">
        <f t="shared" si="7"/>
        <v>0</v>
      </c>
    </row>
    <row r="30" spans="1:24">
      <c r="A30" s="311" t="s">
        <v>809</v>
      </c>
      <c r="B30" s="93" t="str">
        <f t="shared" si="15"/>
        <v>*</v>
      </c>
      <c r="C30" s="426" t="s">
        <v>878</v>
      </c>
      <c r="D30" s="426" t="s">
        <v>879</v>
      </c>
      <c r="E30" s="426"/>
      <c r="F30" s="426" t="str">
        <f t="shared" si="8"/>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13"/>
        <v>0</v>
      </c>
      <c r="N30" s="436">
        <f t="shared" si="9"/>
        <v>0</v>
      </c>
      <c r="O30" s="436">
        <f t="shared" si="10"/>
        <v>0</v>
      </c>
      <c r="P30" s="896">
        <f t="shared" si="11"/>
        <v>0</v>
      </c>
      <c r="Q30" s="896">
        <f t="shared" si="11"/>
        <v>0</v>
      </c>
      <c r="R30" s="896">
        <f t="shared" si="11"/>
        <v>0</v>
      </c>
      <c r="S30" s="896">
        <f t="shared" si="11"/>
        <v>0</v>
      </c>
      <c r="T30" s="896">
        <f t="shared" si="11"/>
        <v>0</v>
      </c>
      <c r="U30" s="896">
        <f t="shared" si="11"/>
        <v>0</v>
      </c>
      <c r="V30" s="374">
        <f t="shared" si="12"/>
        <v>0</v>
      </c>
      <c r="W30" s="374">
        <f t="shared" si="6"/>
        <v>0</v>
      </c>
      <c r="X30" s="374">
        <f t="shared" si="7"/>
        <v>0</v>
      </c>
    </row>
    <row r="31" spans="1:24">
      <c r="A31" s="311" t="s">
        <v>809</v>
      </c>
      <c r="B31" s="93" t="str">
        <f t="shared" si="15"/>
        <v>*</v>
      </c>
      <c r="C31" s="426" t="s">
        <v>878</v>
      </c>
      <c r="D31" s="426" t="s">
        <v>879</v>
      </c>
      <c r="E31" s="426"/>
      <c r="F31" s="426" t="str">
        <f t="shared" si="8"/>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13"/>
        <v>0</v>
      </c>
      <c r="N31" s="436">
        <f t="shared" si="9"/>
        <v>0</v>
      </c>
      <c r="O31" s="436">
        <f t="shared" si="10"/>
        <v>0</v>
      </c>
      <c r="P31" s="896">
        <f t="shared" si="11"/>
        <v>0</v>
      </c>
      <c r="Q31" s="896">
        <f t="shared" si="11"/>
        <v>0</v>
      </c>
      <c r="R31" s="896">
        <f t="shared" si="11"/>
        <v>0</v>
      </c>
      <c r="S31" s="896">
        <f t="shared" si="11"/>
        <v>0</v>
      </c>
      <c r="T31" s="896">
        <f t="shared" si="11"/>
        <v>0</v>
      </c>
      <c r="U31" s="896">
        <f t="shared" si="11"/>
        <v>0</v>
      </c>
      <c r="V31" s="374">
        <f t="shared" si="12"/>
        <v>0</v>
      </c>
      <c r="W31" s="374">
        <f t="shared" si="6"/>
        <v>0</v>
      </c>
      <c r="X31" s="374">
        <f t="shared" si="7"/>
        <v>0</v>
      </c>
    </row>
    <row r="32" spans="1:24">
      <c r="A32" s="311" t="s">
        <v>809</v>
      </c>
      <c r="B32" s="93" t="str">
        <f t="shared" si="15"/>
        <v>*</v>
      </c>
      <c r="C32" s="426" t="s">
        <v>878</v>
      </c>
      <c r="D32" s="426" t="s">
        <v>879</v>
      </c>
      <c r="E32" s="426"/>
      <c r="F32" s="426" t="str">
        <f t="shared" si="8"/>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13"/>
        <v>0</v>
      </c>
      <c r="N32" s="436">
        <f t="shared" si="9"/>
        <v>0</v>
      </c>
      <c r="O32" s="436">
        <f t="shared" si="10"/>
        <v>0</v>
      </c>
      <c r="P32" s="896">
        <f t="shared" si="11"/>
        <v>0</v>
      </c>
      <c r="Q32" s="896">
        <f t="shared" si="11"/>
        <v>0</v>
      </c>
      <c r="R32" s="896">
        <f t="shared" si="11"/>
        <v>0</v>
      </c>
      <c r="S32" s="896">
        <f t="shared" si="11"/>
        <v>0</v>
      </c>
      <c r="T32" s="896">
        <f t="shared" si="11"/>
        <v>0</v>
      </c>
      <c r="U32" s="896">
        <f t="shared" si="11"/>
        <v>0</v>
      </c>
      <c r="V32" s="374">
        <f t="shared" si="12"/>
        <v>0</v>
      </c>
      <c r="W32" s="374">
        <f t="shared" si="6"/>
        <v>0</v>
      </c>
      <c r="X32" s="374">
        <f t="shared" si="7"/>
        <v>0</v>
      </c>
    </row>
    <row r="33" spans="1:24">
      <c r="A33" s="311" t="s">
        <v>809</v>
      </c>
      <c r="B33" s="93" t="str">
        <f t="shared" si="15"/>
        <v>*</v>
      </c>
      <c r="C33" s="426" t="s">
        <v>878</v>
      </c>
      <c r="D33" s="426" t="s">
        <v>879</v>
      </c>
      <c r="E33" s="426"/>
      <c r="F33" s="426" t="str">
        <f t="shared" si="8"/>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13"/>
        <v>0</v>
      </c>
      <c r="N33" s="436">
        <f t="shared" si="9"/>
        <v>0</v>
      </c>
      <c r="O33" s="436">
        <f t="shared" si="10"/>
        <v>0</v>
      </c>
      <c r="P33" s="896">
        <f t="shared" si="11"/>
        <v>0</v>
      </c>
      <c r="Q33" s="896">
        <f t="shared" si="11"/>
        <v>0</v>
      </c>
      <c r="R33" s="896">
        <f t="shared" si="11"/>
        <v>0</v>
      </c>
      <c r="S33" s="896">
        <f t="shared" si="11"/>
        <v>0</v>
      </c>
      <c r="T33" s="896">
        <f t="shared" si="11"/>
        <v>0</v>
      </c>
      <c r="U33" s="896">
        <f t="shared" si="11"/>
        <v>0</v>
      </c>
      <c r="V33" s="374">
        <f t="shared" si="12"/>
        <v>0</v>
      </c>
      <c r="W33" s="374">
        <f t="shared" si="6"/>
        <v>0</v>
      </c>
      <c r="X33" s="374">
        <f t="shared" si="7"/>
        <v>0</v>
      </c>
    </row>
    <row r="34" spans="1:24">
      <c r="A34" s="311" t="s">
        <v>809</v>
      </c>
      <c r="B34" s="93" t="str">
        <f t="shared" si="15"/>
        <v>*</v>
      </c>
      <c r="C34" s="426" t="s">
        <v>878</v>
      </c>
      <c r="D34" s="426" t="s">
        <v>879</v>
      </c>
      <c r="E34" s="426"/>
      <c r="F34" s="426" t="str">
        <f t="shared" si="8"/>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13"/>
        <v>0</v>
      </c>
      <c r="N34" s="436">
        <f t="shared" si="9"/>
        <v>0</v>
      </c>
      <c r="O34" s="436">
        <f t="shared" si="10"/>
        <v>0</v>
      </c>
      <c r="P34" s="896">
        <f t="shared" si="11"/>
        <v>0</v>
      </c>
      <c r="Q34" s="896">
        <f t="shared" si="11"/>
        <v>0</v>
      </c>
      <c r="R34" s="896">
        <f t="shared" si="11"/>
        <v>0</v>
      </c>
      <c r="S34" s="896">
        <f t="shared" si="11"/>
        <v>0</v>
      </c>
      <c r="T34" s="896">
        <f t="shared" si="11"/>
        <v>0</v>
      </c>
      <c r="U34" s="896">
        <f t="shared" si="11"/>
        <v>0</v>
      </c>
      <c r="V34" s="374">
        <f t="shared" si="12"/>
        <v>0</v>
      </c>
      <c r="W34" s="374">
        <f t="shared" si="6"/>
        <v>0</v>
      </c>
      <c r="X34" s="374">
        <f t="shared" si="7"/>
        <v>0</v>
      </c>
    </row>
    <row r="35" spans="1:24">
      <c r="A35" s="311" t="s">
        <v>809</v>
      </c>
      <c r="B35" s="93" t="str">
        <f>B25</f>
        <v>DE1</v>
      </c>
      <c r="C35" s="426" t="s">
        <v>878</v>
      </c>
      <c r="D35" s="426" t="s">
        <v>879</v>
      </c>
      <c r="E35" s="426"/>
      <c r="F35" s="426" t="str">
        <f t="shared" si="8"/>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13"/>
        <v>0</v>
      </c>
      <c r="N35" s="436">
        <f t="shared" si="9"/>
        <v>0</v>
      </c>
      <c r="O35" s="436">
        <f t="shared" si="10"/>
        <v>0</v>
      </c>
      <c r="P35" s="896">
        <f t="shared" si="11"/>
        <v>0</v>
      </c>
      <c r="Q35" s="896">
        <f t="shared" si="11"/>
        <v>0</v>
      </c>
      <c r="R35" s="896">
        <f t="shared" si="11"/>
        <v>0</v>
      </c>
      <c r="S35" s="896">
        <f t="shared" si="11"/>
        <v>0</v>
      </c>
      <c r="T35" s="896">
        <f t="shared" si="11"/>
        <v>0</v>
      </c>
      <c r="U35" s="896">
        <f t="shared" si="11"/>
        <v>0</v>
      </c>
      <c r="V35" s="374">
        <f t="shared" si="12"/>
        <v>0</v>
      </c>
      <c r="W35" s="374">
        <f t="shared" si="6"/>
        <v>0</v>
      </c>
      <c r="X35" s="374">
        <f t="shared" si="7"/>
        <v>0</v>
      </c>
    </row>
    <row r="36" spans="1:24">
      <c r="A36" s="311" t="s">
        <v>809</v>
      </c>
      <c r="B36" s="93" t="str">
        <f t="shared" si="15"/>
        <v>DE2</v>
      </c>
      <c r="C36" s="426" t="s">
        <v>878</v>
      </c>
      <c r="D36" s="426" t="s">
        <v>879</v>
      </c>
      <c r="E36" s="426"/>
      <c r="F36" s="426" t="str">
        <f t="shared" si="8"/>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13"/>
        <v>0</v>
      </c>
      <c r="N36" s="436">
        <f t="shared" si="9"/>
        <v>0</v>
      </c>
      <c r="O36" s="436">
        <f t="shared" si="10"/>
        <v>0</v>
      </c>
      <c r="P36" s="896">
        <f t="shared" si="11"/>
        <v>0</v>
      </c>
      <c r="Q36" s="896">
        <f t="shared" si="11"/>
        <v>0</v>
      </c>
      <c r="R36" s="896">
        <f t="shared" si="11"/>
        <v>0</v>
      </c>
      <c r="S36" s="896">
        <f t="shared" si="11"/>
        <v>0</v>
      </c>
      <c r="T36" s="896">
        <f t="shared" si="11"/>
        <v>0</v>
      </c>
      <c r="U36" s="896">
        <f t="shared" si="11"/>
        <v>0</v>
      </c>
      <c r="V36" s="374">
        <f t="shared" si="12"/>
        <v>0</v>
      </c>
      <c r="W36" s="374">
        <f t="shared" si="6"/>
        <v>0</v>
      </c>
      <c r="X36" s="374">
        <f t="shared" si="7"/>
        <v>0</v>
      </c>
    </row>
    <row r="37" spans="1:24">
      <c r="A37" s="311" t="s">
        <v>809</v>
      </c>
      <c r="B37" s="93" t="str">
        <f t="shared" si="15"/>
        <v>DE3</v>
      </c>
      <c r="C37" s="426" t="s">
        <v>878</v>
      </c>
      <c r="D37" s="426" t="s">
        <v>879</v>
      </c>
      <c r="E37" s="426"/>
      <c r="F37" s="426" t="str">
        <f t="shared" si="8"/>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9"/>
        <v>0</v>
      </c>
      <c r="O37" s="436">
        <f t="shared" si="10"/>
        <v>0</v>
      </c>
      <c r="P37" s="896">
        <f t="shared" si="11"/>
        <v>0</v>
      </c>
      <c r="Q37" s="896">
        <f t="shared" si="11"/>
        <v>0</v>
      </c>
      <c r="R37" s="896">
        <f t="shared" si="11"/>
        <v>0</v>
      </c>
      <c r="S37" s="896">
        <f t="shared" si="11"/>
        <v>0</v>
      </c>
      <c r="T37" s="896">
        <f t="shared" si="11"/>
        <v>0</v>
      </c>
      <c r="U37" s="896">
        <f t="shared" si="11"/>
        <v>0</v>
      </c>
      <c r="V37" s="374">
        <f t="shared" ref="V37:V54" si="23">SUMIFS($AW$61:$AW$64,$AV$61:$AV$64,$F37)*H37</f>
        <v>0</v>
      </c>
      <c r="W37" s="374">
        <f t="shared" si="6"/>
        <v>0</v>
      </c>
      <c r="X37" s="374">
        <f t="shared" si="7"/>
        <v>0</v>
      </c>
    </row>
    <row r="38" spans="1:24">
      <c r="A38" s="311" t="s">
        <v>809</v>
      </c>
      <c r="B38" s="93" t="str">
        <f t="shared" si="15"/>
        <v>*</v>
      </c>
      <c r="C38" s="426" t="s">
        <v>878</v>
      </c>
      <c r="D38" s="426" t="s">
        <v>879</v>
      </c>
      <c r="E38" s="426"/>
      <c r="F38" s="426" t="str">
        <f t="shared" si="8"/>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9"/>
        <v>0</v>
      </c>
      <c r="O38" s="436">
        <f t="shared" si="10"/>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6"/>
        <v>0</v>
      </c>
      <c r="X38" s="374">
        <f t="shared" si="7"/>
        <v>0</v>
      </c>
    </row>
    <row r="39" spans="1:24">
      <c r="A39" s="311" t="s">
        <v>809</v>
      </c>
      <c r="B39" s="93" t="str">
        <f t="shared" si="15"/>
        <v>*</v>
      </c>
      <c r="C39" s="426" t="s">
        <v>878</v>
      </c>
      <c r="D39" s="426" t="s">
        <v>879</v>
      </c>
      <c r="E39" s="426"/>
      <c r="F39" s="426" t="str">
        <f t="shared" si="8"/>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9"/>
        <v>0</v>
      </c>
      <c r="O39" s="436">
        <f t="shared" si="10"/>
        <v>0</v>
      </c>
      <c r="P39" s="896">
        <f t="shared" si="24"/>
        <v>0</v>
      </c>
      <c r="Q39" s="896">
        <f t="shared" si="24"/>
        <v>0</v>
      </c>
      <c r="R39" s="896">
        <f t="shared" si="24"/>
        <v>0</v>
      </c>
      <c r="S39" s="896">
        <f t="shared" si="24"/>
        <v>0</v>
      </c>
      <c r="T39" s="896">
        <f t="shared" si="24"/>
        <v>0</v>
      </c>
      <c r="U39" s="896">
        <f t="shared" si="24"/>
        <v>0</v>
      </c>
      <c r="V39" s="374">
        <f t="shared" si="23"/>
        <v>0</v>
      </c>
      <c r="W39" s="374">
        <f t="shared" si="6"/>
        <v>0</v>
      </c>
      <c r="X39" s="374">
        <f t="shared" si="7"/>
        <v>0</v>
      </c>
    </row>
    <row r="40" spans="1:24">
      <c r="A40" s="311" t="s">
        <v>809</v>
      </c>
      <c r="B40" s="93" t="str">
        <f t="shared" si="15"/>
        <v>*</v>
      </c>
      <c r="C40" s="426" t="s">
        <v>878</v>
      </c>
      <c r="D40" s="426" t="s">
        <v>879</v>
      </c>
      <c r="E40" s="426"/>
      <c r="F40" s="426" t="str">
        <f t="shared" si="8"/>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9"/>
        <v>0</v>
      </c>
      <c r="O40" s="436">
        <f t="shared" si="10"/>
        <v>0</v>
      </c>
      <c r="P40" s="896">
        <f t="shared" si="24"/>
        <v>0</v>
      </c>
      <c r="Q40" s="896">
        <f t="shared" si="24"/>
        <v>0</v>
      </c>
      <c r="R40" s="896">
        <f t="shared" si="24"/>
        <v>0</v>
      </c>
      <c r="S40" s="896">
        <f t="shared" si="24"/>
        <v>0</v>
      </c>
      <c r="T40" s="896">
        <f t="shared" si="24"/>
        <v>0</v>
      </c>
      <c r="U40" s="896">
        <f t="shared" si="24"/>
        <v>0</v>
      </c>
      <c r="V40" s="374">
        <f t="shared" si="23"/>
        <v>0</v>
      </c>
      <c r="W40" s="374">
        <f t="shared" si="6"/>
        <v>0</v>
      </c>
      <c r="X40" s="374">
        <f t="shared" si="7"/>
        <v>0</v>
      </c>
    </row>
    <row r="41" spans="1:24">
      <c r="A41" s="311" t="s">
        <v>809</v>
      </c>
      <c r="B41" s="93" t="str">
        <f t="shared" si="15"/>
        <v>*</v>
      </c>
      <c r="C41" s="426" t="s">
        <v>878</v>
      </c>
      <c r="D41" s="426" t="s">
        <v>879</v>
      </c>
      <c r="E41" s="426"/>
      <c r="F41" s="426" t="str">
        <f t="shared" si="8"/>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9"/>
        <v>0</v>
      </c>
      <c r="O41" s="436">
        <f t="shared" si="10"/>
        <v>0</v>
      </c>
      <c r="P41" s="896">
        <f t="shared" si="24"/>
        <v>0</v>
      </c>
      <c r="Q41" s="896">
        <f t="shared" si="24"/>
        <v>0</v>
      </c>
      <c r="R41" s="896">
        <f t="shared" si="24"/>
        <v>0</v>
      </c>
      <c r="S41" s="896">
        <f t="shared" si="24"/>
        <v>0</v>
      </c>
      <c r="T41" s="896">
        <f t="shared" si="24"/>
        <v>0</v>
      </c>
      <c r="U41" s="896">
        <f t="shared" si="24"/>
        <v>0</v>
      </c>
      <c r="V41" s="374">
        <f t="shared" si="23"/>
        <v>0</v>
      </c>
      <c r="W41" s="374">
        <f t="shared" si="6"/>
        <v>0</v>
      </c>
      <c r="X41" s="374">
        <f t="shared" si="7"/>
        <v>0</v>
      </c>
    </row>
    <row r="42" spans="1:24">
      <c r="A42" s="311" t="s">
        <v>809</v>
      </c>
      <c r="B42" s="93" t="str">
        <f t="shared" si="15"/>
        <v>*</v>
      </c>
      <c r="C42" s="426" t="s">
        <v>878</v>
      </c>
      <c r="D42" s="426" t="s">
        <v>879</v>
      </c>
      <c r="E42" s="426"/>
      <c r="F42" s="426" t="str">
        <f t="shared" si="8"/>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9"/>
        <v>0</v>
      </c>
      <c r="O42" s="436">
        <f t="shared" si="10"/>
        <v>0</v>
      </c>
      <c r="P42" s="896">
        <f t="shared" si="24"/>
        <v>0</v>
      </c>
      <c r="Q42" s="896">
        <f t="shared" si="24"/>
        <v>0</v>
      </c>
      <c r="R42" s="896">
        <f t="shared" si="24"/>
        <v>0</v>
      </c>
      <c r="S42" s="896">
        <f t="shared" si="24"/>
        <v>0</v>
      </c>
      <c r="T42" s="896">
        <f t="shared" si="24"/>
        <v>0</v>
      </c>
      <c r="U42" s="896">
        <f t="shared" si="24"/>
        <v>0</v>
      </c>
      <c r="V42" s="374">
        <f t="shared" si="23"/>
        <v>0</v>
      </c>
      <c r="W42" s="374">
        <f t="shared" si="6"/>
        <v>0</v>
      </c>
      <c r="X42" s="374">
        <f t="shared" si="7"/>
        <v>0</v>
      </c>
    </row>
    <row r="43" spans="1:24">
      <c r="A43" s="311" t="s">
        <v>809</v>
      </c>
      <c r="B43" s="93" t="str">
        <f t="shared" si="15"/>
        <v>*</v>
      </c>
      <c r="C43" s="426" t="s">
        <v>878</v>
      </c>
      <c r="D43" s="426" t="s">
        <v>879</v>
      </c>
      <c r="E43" s="426"/>
      <c r="F43" s="426" t="str">
        <f t="shared" si="8"/>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9"/>
        <v>0</v>
      </c>
      <c r="O43" s="436">
        <f t="shared" si="10"/>
        <v>0</v>
      </c>
      <c r="P43" s="896">
        <f t="shared" si="24"/>
        <v>0</v>
      </c>
      <c r="Q43" s="896">
        <f t="shared" si="24"/>
        <v>0</v>
      </c>
      <c r="R43" s="896">
        <f t="shared" si="24"/>
        <v>0</v>
      </c>
      <c r="S43" s="896">
        <f t="shared" si="24"/>
        <v>0</v>
      </c>
      <c r="T43" s="896">
        <f t="shared" si="24"/>
        <v>0</v>
      </c>
      <c r="U43" s="896">
        <f t="shared" si="24"/>
        <v>0</v>
      </c>
      <c r="V43" s="374">
        <f t="shared" si="23"/>
        <v>0</v>
      </c>
      <c r="W43" s="374">
        <f t="shared" si="6"/>
        <v>0</v>
      </c>
      <c r="X43" s="374">
        <f t="shared" si="7"/>
        <v>0</v>
      </c>
    </row>
    <row r="44" spans="1:24">
      <c r="A44" s="311" t="s">
        <v>809</v>
      </c>
      <c r="B44" s="93" t="str">
        <f t="shared" si="15"/>
        <v>*</v>
      </c>
      <c r="C44" s="426" t="s">
        <v>878</v>
      </c>
      <c r="D44" s="426" t="s">
        <v>879</v>
      </c>
      <c r="E44" s="426"/>
      <c r="F44" s="426" t="str">
        <f t="shared" si="8"/>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9"/>
        <v>0</v>
      </c>
      <c r="O44" s="436">
        <f t="shared" si="10"/>
        <v>0</v>
      </c>
      <c r="P44" s="896">
        <f t="shared" si="24"/>
        <v>0</v>
      </c>
      <c r="Q44" s="896">
        <f t="shared" si="24"/>
        <v>0</v>
      </c>
      <c r="R44" s="896">
        <f t="shared" si="24"/>
        <v>0</v>
      </c>
      <c r="S44" s="896">
        <f t="shared" si="24"/>
        <v>0</v>
      </c>
      <c r="T44" s="896">
        <f t="shared" si="24"/>
        <v>0</v>
      </c>
      <c r="U44" s="896">
        <f t="shared" si="24"/>
        <v>0</v>
      </c>
      <c r="V44" s="374">
        <f t="shared" si="23"/>
        <v>0</v>
      </c>
      <c r="W44" s="374">
        <f t="shared" si="6"/>
        <v>0</v>
      </c>
      <c r="X44" s="374">
        <f t="shared" si="7"/>
        <v>0</v>
      </c>
    </row>
    <row r="45" spans="1:24">
      <c r="A45" s="311" t="s">
        <v>809</v>
      </c>
      <c r="B45" s="93" t="str">
        <f t="shared" si="15"/>
        <v>DE1</v>
      </c>
      <c r="C45" s="426" t="s">
        <v>878</v>
      </c>
      <c r="D45" s="426" t="s">
        <v>879</v>
      </c>
      <c r="E45" s="426"/>
      <c r="F45" s="426" t="str">
        <f t="shared" si="8"/>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9"/>
        <v>0</v>
      </c>
      <c r="O45" s="436">
        <f t="shared" si="10"/>
        <v>0</v>
      </c>
      <c r="P45" s="896">
        <f t="shared" si="24"/>
        <v>0</v>
      </c>
      <c r="Q45" s="896">
        <f t="shared" si="24"/>
        <v>0</v>
      </c>
      <c r="R45" s="896">
        <f t="shared" si="24"/>
        <v>0</v>
      </c>
      <c r="S45" s="896">
        <f t="shared" si="24"/>
        <v>0</v>
      </c>
      <c r="T45" s="896">
        <f t="shared" si="24"/>
        <v>0</v>
      </c>
      <c r="U45" s="896">
        <f t="shared" si="24"/>
        <v>0</v>
      </c>
      <c r="V45" s="374">
        <f t="shared" si="23"/>
        <v>0</v>
      </c>
      <c r="W45" s="374">
        <f t="shared" si="6"/>
        <v>0</v>
      </c>
      <c r="X45" s="374">
        <f t="shared" si="7"/>
        <v>0</v>
      </c>
    </row>
    <row r="46" spans="1:24">
      <c r="A46" s="311" t="s">
        <v>809</v>
      </c>
      <c r="B46" s="93" t="str">
        <f t="shared" si="15"/>
        <v>DE2</v>
      </c>
      <c r="C46" s="426" t="s">
        <v>878</v>
      </c>
      <c r="D46" s="426" t="s">
        <v>879</v>
      </c>
      <c r="E46" s="426"/>
      <c r="F46" s="426" t="str">
        <f t="shared" si="8"/>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9"/>
        <v>0</v>
      </c>
      <c r="O46" s="436">
        <f t="shared" si="10"/>
        <v>0</v>
      </c>
      <c r="P46" s="896">
        <f t="shared" si="24"/>
        <v>0</v>
      </c>
      <c r="Q46" s="896">
        <f t="shared" si="24"/>
        <v>0</v>
      </c>
      <c r="R46" s="896">
        <f t="shared" si="24"/>
        <v>0</v>
      </c>
      <c r="S46" s="896">
        <f t="shared" si="24"/>
        <v>0</v>
      </c>
      <c r="T46" s="896">
        <f t="shared" si="24"/>
        <v>0</v>
      </c>
      <c r="U46" s="896">
        <f t="shared" si="24"/>
        <v>0</v>
      </c>
      <c r="V46" s="374">
        <f t="shared" si="23"/>
        <v>0</v>
      </c>
      <c r="W46" s="374">
        <f t="shared" si="6"/>
        <v>0</v>
      </c>
      <c r="X46" s="374">
        <f t="shared" si="7"/>
        <v>0</v>
      </c>
    </row>
    <row r="47" spans="1:24">
      <c r="A47" s="311" t="s">
        <v>809</v>
      </c>
      <c r="B47" s="93" t="str">
        <f t="shared" si="15"/>
        <v>DE3</v>
      </c>
      <c r="C47" s="426" t="s">
        <v>878</v>
      </c>
      <c r="D47" s="426" t="s">
        <v>879</v>
      </c>
      <c r="E47" s="426"/>
      <c r="F47" s="426" t="str">
        <f t="shared" si="8"/>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9"/>
        <v>0</v>
      </c>
      <c r="O47" s="436">
        <f t="shared" si="10"/>
        <v>0</v>
      </c>
      <c r="P47" s="896">
        <f t="shared" si="24"/>
        <v>0</v>
      </c>
      <c r="Q47" s="896">
        <f t="shared" si="24"/>
        <v>0</v>
      </c>
      <c r="R47" s="896">
        <f t="shared" si="24"/>
        <v>0</v>
      </c>
      <c r="S47" s="896">
        <f t="shared" si="24"/>
        <v>0</v>
      </c>
      <c r="T47" s="896">
        <f t="shared" si="24"/>
        <v>0</v>
      </c>
      <c r="U47" s="896">
        <f t="shared" si="24"/>
        <v>0</v>
      </c>
      <c r="V47" s="374">
        <f t="shared" si="23"/>
        <v>0</v>
      </c>
      <c r="W47" s="374">
        <f t="shared" si="6"/>
        <v>0</v>
      </c>
      <c r="X47" s="374">
        <f t="shared" si="7"/>
        <v>0</v>
      </c>
    </row>
    <row r="48" spans="1:24">
      <c r="A48" s="311" t="s">
        <v>809</v>
      </c>
      <c r="B48" s="93" t="str">
        <f t="shared" si="15"/>
        <v>*</v>
      </c>
      <c r="C48" s="426" t="s">
        <v>878</v>
      </c>
      <c r="D48" s="426" t="s">
        <v>879</v>
      </c>
      <c r="E48" s="426"/>
      <c r="F48" s="426" t="str">
        <f t="shared" si="8"/>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9"/>
        <v>0</v>
      </c>
      <c r="O48" s="436">
        <f t="shared" si="10"/>
        <v>0</v>
      </c>
      <c r="P48" s="896">
        <f t="shared" si="24"/>
        <v>0</v>
      </c>
      <c r="Q48" s="896">
        <f t="shared" si="24"/>
        <v>0</v>
      </c>
      <c r="R48" s="896">
        <f t="shared" si="24"/>
        <v>0</v>
      </c>
      <c r="S48" s="896">
        <f t="shared" si="24"/>
        <v>0</v>
      </c>
      <c r="T48" s="896">
        <f t="shared" si="24"/>
        <v>0</v>
      </c>
      <c r="U48" s="896">
        <f t="shared" si="24"/>
        <v>0</v>
      </c>
      <c r="V48" s="374">
        <f t="shared" si="23"/>
        <v>0</v>
      </c>
      <c r="W48" s="374">
        <f t="shared" si="6"/>
        <v>0</v>
      </c>
      <c r="X48" s="374">
        <f t="shared" si="7"/>
        <v>0</v>
      </c>
    </row>
    <row r="49" spans="1:68">
      <c r="A49" s="311" t="s">
        <v>809</v>
      </c>
      <c r="B49" s="93" t="str">
        <f t="shared" si="15"/>
        <v>*</v>
      </c>
      <c r="C49" s="426" t="s">
        <v>878</v>
      </c>
      <c r="D49" s="426" t="s">
        <v>879</v>
      </c>
      <c r="E49" s="426"/>
      <c r="F49" s="426" t="str">
        <f t="shared" si="8"/>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9"/>
        <v>0</v>
      </c>
      <c r="O49" s="436">
        <f t="shared" si="10"/>
        <v>0</v>
      </c>
      <c r="P49" s="896">
        <f t="shared" si="24"/>
        <v>0</v>
      </c>
      <c r="Q49" s="896">
        <f t="shared" si="24"/>
        <v>0</v>
      </c>
      <c r="R49" s="896">
        <f t="shared" si="24"/>
        <v>0</v>
      </c>
      <c r="S49" s="896">
        <f t="shared" si="24"/>
        <v>0</v>
      </c>
      <c r="T49" s="896">
        <f t="shared" si="24"/>
        <v>0</v>
      </c>
      <c r="U49" s="896">
        <f t="shared" si="24"/>
        <v>0</v>
      </c>
      <c r="V49" s="374">
        <f t="shared" si="23"/>
        <v>0</v>
      </c>
      <c r="W49" s="374">
        <f t="shared" si="6"/>
        <v>0</v>
      </c>
      <c r="X49" s="374">
        <f t="shared" si="7"/>
        <v>0</v>
      </c>
    </row>
    <row r="50" spans="1:68">
      <c r="A50" s="311" t="s">
        <v>809</v>
      </c>
      <c r="B50" s="93" t="str">
        <f t="shared" si="15"/>
        <v>*</v>
      </c>
      <c r="C50" s="426" t="s">
        <v>878</v>
      </c>
      <c r="D50" s="426" t="s">
        <v>879</v>
      </c>
      <c r="E50" s="426"/>
      <c r="F50" s="426" t="str">
        <f t="shared" si="8"/>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9"/>
        <v>0</v>
      </c>
      <c r="O50" s="436">
        <f t="shared" si="10"/>
        <v>0</v>
      </c>
      <c r="P50" s="896">
        <f t="shared" si="24"/>
        <v>0</v>
      </c>
      <c r="Q50" s="896">
        <f t="shared" si="24"/>
        <v>0</v>
      </c>
      <c r="R50" s="896">
        <f t="shared" si="24"/>
        <v>0</v>
      </c>
      <c r="S50" s="896">
        <f t="shared" si="24"/>
        <v>0</v>
      </c>
      <c r="T50" s="896">
        <f t="shared" si="24"/>
        <v>0</v>
      </c>
      <c r="U50" s="896">
        <f t="shared" si="24"/>
        <v>0</v>
      </c>
      <c r="V50" s="374">
        <f t="shared" si="23"/>
        <v>0</v>
      </c>
      <c r="W50" s="374">
        <f t="shared" si="6"/>
        <v>0</v>
      </c>
      <c r="X50" s="374">
        <f t="shared" si="7"/>
        <v>0</v>
      </c>
    </row>
    <row r="51" spans="1:68">
      <c r="A51" s="311" t="s">
        <v>809</v>
      </c>
      <c r="B51" s="93" t="str">
        <f t="shared" si="15"/>
        <v>*</v>
      </c>
      <c r="C51" s="426" t="s">
        <v>878</v>
      </c>
      <c r="D51" s="426" t="s">
        <v>879</v>
      </c>
      <c r="E51" s="426"/>
      <c r="F51" s="426" t="str">
        <f t="shared" si="8"/>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9"/>
        <v>0</v>
      </c>
      <c r="O51" s="436">
        <f t="shared" si="10"/>
        <v>0</v>
      </c>
      <c r="P51" s="896">
        <f t="shared" si="24"/>
        <v>0</v>
      </c>
      <c r="Q51" s="896">
        <f t="shared" si="24"/>
        <v>0</v>
      </c>
      <c r="R51" s="896">
        <f t="shared" si="24"/>
        <v>0</v>
      </c>
      <c r="S51" s="896">
        <f t="shared" si="24"/>
        <v>0</v>
      </c>
      <c r="T51" s="896">
        <f t="shared" si="24"/>
        <v>0</v>
      </c>
      <c r="U51" s="896">
        <f t="shared" si="24"/>
        <v>0</v>
      </c>
      <c r="V51" s="374">
        <f t="shared" si="23"/>
        <v>0</v>
      </c>
      <c r="W51" s="374">
        <f t="shared" si="6"/>
        <v>0</v>
      </c>
      <c r="X51" s="374">
        <f t="shared" si="7"/>
        <v>0</v>
      </c>
    </row>
    <row r="52" spans="1:68">
      <c r="A52" s="311" t="s">
        <v>809</v>
      </c>
      <c r="B52" s="93" t="str">
        <f t="shared" si="15"/>
        <v>*</v>
      </c>
      <c r="C52" s="426" t="s">
        <v>878</v>
      </c>
      <c r="D52" s="426" t="s">
        <v>879</v>
      </c>
      <c r="E52" s="426"/>
      <c r="F52" s="426" t="str">
        <f t="shared" si="8"/>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9"/>
        <v>0</v>
      </c>
      <c r="O52" s="436">
        <f t="shared" si="10"/>
        <v>0</v>
      </c>
      <c r="P52" s="896">
        <f t="shared" si="24"/>
        <v>0</v>
      </c>
      <c r="Q52" s="896">
        <f t="shared" si="24"/>
        <v>0</v>
      </c>
      <c r="R52" s="896">
        <f t="shared" si="24"/>
        <v>0</v>
      </c>
      <c r="S52" s="896">
        <f t="shared" si="24"/>
        <v>0</v>
      </c>
      <c r="T52" s="896">
        <f t="shared" si="24"/>
        <v>0</v>
      </c>
      <c r="U52" s="896">
        <f t="shared" si="24"/>
        <v>0</v>
      </c>
      <c r="V52" s="374">
        <f t="shared" si="23"/>
        <v>0</v>
      </c>
      <c r="W52" s="374">
        <f t="shared" si="6"/>
        <v>0</v>
      </c>
      <c r="X52" s="374">
        <f t="shared" si="7"/>
        <v>0</v>
      </c>
    </row>
    <row r="53" spans="1:68">
      <c r="A53" s="311" t="s">
        <v>809</v>
      </c>
      <c r="B53" s="93" t="str">
        <f t="shared" si="15"/>
        <v>*</v>
      </c>
      <c r="C53" s="426" t="s">
        <v>878</v>
      </c>
      <c r="D53" s="426" t="s">
        <v>879</v>
      </c>
      <c r="E53" s="426"/>
      <c r="F53" s="426" t="str">
        <f t="shared" si="8"/>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9"/>
        <v>0</v>
      </c>
      <c r="O53" s="436">
        <f t="shared" si="10"/>
        <v>0</v>
      </c>
      <c r="P53" s="896">
        <f t="shared" si="24"/>
        <v>0</v>
      </c>
      <c r="Q53" s="896">
        <f t="shared" si="24"/>
        <v>0</v>
      </c>
      <c r="R53" s="896">
        <f t="shared" si="24"/>
        <v>0</v>
      </c>
      <c r="S53" s="896">
        <f t="shared" si="24"/>
        <v>0</v>
      </c>
      <c r="T53" s="896">
        <f t="shared" si="24"/>
        <v>0</v>
      </c>
      <c r="U53" s="896">
        <f t="shared" si="24"/>
        <v>0</v>
      </c>
      <c r="V53" s="374">
        <f t="shared" si="23"/>
        <v>0</v>
      </c>
      <c r="W53" s="374">
        <f t="shared" si="6"/>
        <v>0</v>
      </c>
      <c r="X53" s="374">
        <f t="shared" si="7"/>
        <v>0</v>
      </c>
    </row>
    <row r="54" spans="1:68">
      <c r="A54" s="311" t="s">
        <v>809</v>
      </c>
      <c r="B54" s="93" t="str">
        <f t="shared" si="15"/>
        <v>*</v>
      </c>
      <c r="C54" s="426" t="s">
        <v>878</v>
      </c>
      <c r="D54" s="426" t="s">
        <v>879</v>
      </c>
      <c r="E54" s="426"/>
      <c r="F54" s="426" t="str">
        <f t="shared" si="8"/>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9"/>
        <v>0</v>
      </c>
      <c r="O54" s="436">
        <f t="shared" si="10"/>
        <v>0</v>
      </c>
      <c r="P54" s="896">
        <f t="shared" si="24"/>
        <v>0</v>
      </c>
      <c r="Q54" s="896">
        <f t="shared" si="24"/>
        <v>0</v>
      </c>
      <c r="R54" s="896">
        <f t="shared" si="24"/>
        <v>0</v>
      </c>
      <c r="S54" s="896">
        <f t="shared" si="24"/>
        <v>0</v>
      </c>
      <c r="T54" s="896">
        <f t="shared" si="24"/>
        <v>0</v>
      </c>
      <c r="U54" s="896">
        <f t="shared" si="24"/>
        <v>0</v>
      </c>
      <c r="V54" s="374">
        <f t="shared" si="23"/>
        <v>0</v>
      </c>
      <c r="W54" s="374">
        <f t="shared" si="6"/>
        <v>0</v>
      </c>
      <c r="X54" s="374">
        <f t="shared" si="7"/>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7" spans="1:68">
      <c r="Q57" s="481">
        <f>'19.2 (2)'!X18-'Data Trucks'!Q210</f>
        <v>5128</v>
      </c>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19.2 (2)'!X18-'Data Trucks'!Q210</f>
        <v>5128</v>
      </c>
      <c r="R60" s="481">
        <f>'19.2 (2)'!AC18-'Data Trucks'!R210</f>
        <v>8070</v>
      </c>
      <c r="S60" s="481">
        <f>'19.2 (2)'!AG18-'Data Trucks'!S210</f>
        <v>8801</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0437970329706056</v>
      </c>
      <c r="AZ61" s="398">
        <f>AW61*SUM($R$60:$R$62)/SUM($V$5:$V$54)</f>
        <v>0.16426369064104501</v>
      </c>
      <c r="BA61" s="398">
        <f>AW61*SUM($S$60:$S$62)/SUM($V$5:$V$54)</f>
        <v>0.17914309062352379</v>
      </c>
      <c r="BB61" s="398">
        <f>AX61*SUM($Q$60:$Q$62)/SUM($V$5:$V$54)</f>
        <v>2362.1460110594585</v>
      </c>
      <c r="BC61" s="398">
        <f>AX61*SUM($R$60:$R$62)/SUM($W$5:$W$54)</f>
        <v>3064.7822765274127</v>
      </c>
      <c r="BD61" s="398">
        <f>AX61*SUM($S$60:$S$62)/SUM($X$5:$X$54)</f>
        <v>2858.518431283484</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2.4637182895350146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8"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6"/>
  <sheetViews>
    <sheetView topLeftCell="O1" workbookViewId="0">
      <selection activeCell="AG18" sqref="AG18"/>
    </sheetView>
  </sheetViews>
  <sheetFormatPr defaultColWidth="8.77734375" defaultRowHeight="14.4"/>
  <cols>
    <col min="3" max="3" width="32.44140625" bestFit="1" customWidth="1"/>
    <col min="4" max="20" width="6" bestFit="1" customWidth="1"/>
    <col min="21" max="23" width="7" bestFit="1" customWidth="1"/>
    <col min="24" max="26" width="8" bestFit="1" customWidth="1"/>
    <col min="27" max="27" width="9.109375" bestFit="1" customWidth="1"/>
    <col min="28" max="28" width="11.33203125" bestFit="1" customWidth="1"/>
    <col min="29" max="33" width="9.10937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s="872" customFormat="1">
      <c r="B17" s="904"/>
      <c r="C17" s="872" t="s">
        <v>1264</v>
      </c>
      <c r="D17" s="905"/>
      <c r="E17" s="905"/>
      <c r="F17" s="905"/>
      <c r="G17" s="905"/>
      <c r="H17" s="905"/>
      <c r="I17" s="905"/>
      <c r="J17" s="905"/>
      <c r="K17" s="905"/>
      <c r="L17" s="905"/>
      <c r="M17" s="905"/>
      <c r="N17" s="905"/>
      <c r="O17" s="905"/>
      <c r="P17" s="905"/>
      <c r="Q17" s="905"/>
      <c r="R17" s="905"/>
      <c r="S17" s="905"/>
      <c r="T17" s="905"/>
      <c r="U17" s="905"/>
      <c r="V17" s="905"/>
      <c r="W17" s="905"/>
      <c r="X17" s="905"/>
      <c r="Y17" s="905"/>
      <c r="Z17" s="905"/>
      <c r="AA17" s="905"/>
      <c r="AB17" s="905"/>
      <c r="AC17" s="905"/>
      <c r="AD17" s="905"/>
      <c r="AE17" s="905"/>
      <c r="AF17" s="905"/>
      <c r="AG17" s="906"/>
    </row>
    <row r="18" spans="2:33" s="872" customFormat="1">
      <c r="B18" s="907"/>
      <c r="C18" s="872" t="s">
        <v>1211</v>
      </c>
      <c r="D18" s="908"/>
      <c r="E18" s="908"/>
      <c r="F18" s="908"/>
      <c r="G18" s="908"/>
      <c r="H18" s="908"/>
      <c r="I18" s="908"/>
      <c r="J18" s="908"/>
      <c r="K18" s="908"/>
      <c r="L18" s="908"/>
      <c r="M18" s="908"/>
      <c r="N18" s="908"/>
      <c r="O18" s="908"/>
      <c r="P18" s="908"/>
      <c r="Q18" s="908"/>
      <c r="R18" s="908"/>
      <c r="S18" s="908"/>
      <c r="T18" s="908"/>
      <c r="U18" s="908"/>
      <c r="V18" s="908"/>
      <c r="W18" s="908"/>
      <c r="X18" s="908">
        <v>304128</v>
      </c>
      <c r="Y18" s="908">
        <v>315026</v>
      </c>
      <c r="Z18" s="908">
        <v>297575</v>
      </c>
      <c r="AA18" s="908">
        <v>295638</v>
      </c>
      <c r="AB18" s="908">
        <v>300771</v>
      </c>
      <c r="AC18" s="908">
        <v>305070</v>
      </c>
      <c r="AD18" s="908">
        <v>305928</v>
      </c>
      <c r="AE18" s="908">
        <v>303209</v>
      </c>
      <c r="AF18" s="908">
        <v>306360</v>
      </c>
      <c r="AG18" s="909">
        <v>300801</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6</v>
      </c>
      <c r="Z25" t="s">
        <v>1254</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35" workbookViewId="0">
      <selection activeCell="F101" sqref="F101:F102"/>
    </sheetView>
  </sheetViews>
  <sheetFormatPr defaultColWidth="9.109375" defaultRowHeight="13.8"/>
  <cols>
    <col min="1" max="1" width="5.6640625" style="180" customWidth="1"/>
    <col min="2" max="2" width="34.6640625" style="180" bestFit="1" customWidth="1"/>
    <col min="3" max="26" width="12.77734375" style="180" customWidth="1"/>
    <col min="27" max="16384" width="9.109375" style="180"/>
  </cols>
  <sheetData>
    <row r="2" spans="2:32">
      <c r="B2" s="912" t="s">
        <v>488</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4.4"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2:S147"/>
  <sheetViews>
    <sheetView topLeftCell="A78" workbookViewId="0">
      <selection activeCell="H93" sqref="H93"/>
    </sheetView>
  </sheetViews>
  <sheetFormatPr defaultColWidth="8.77734375" defaultRowHeight="14.4"/>
  <cols>
    <col min="1" max="2" width="13.44140625" customWidth="1"/>
    <col min="3" max="3" width="10.44140625" bestFit="1" customWidth="1"/>
    <col min="4" max="4" width="30.7773437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5" thickBot="1">
      <c r="C35" s="63" t="s">
        <v>1206</v>
      </c>
      <c r="D35" s="63" t="s">
        <v>273</v>
      </c>
    </row>
    <row r="36" spans="2:5">
      <c r="B36" t="s">
        <v>311</v>
      </c>
      <c r="C36" s="48">
        <f>D36*1000</f>
        <v>0.35</v>
      </c>
      <c r="D36">
        <v>3.5E-4</v>
      </c>
      <c r="E36" t="s">
        <v>1208</v>
      </c>
    </row>
    <row r="37" spans="2:5">
      <c r="B37" t="s">
        <v>824</v>
      </c>
      <c r="C37" s="369">
        <v>3.12</v>
      </c>
      <c r="E37" t="s">
        <v>1209</v>
      </c>
    </row>
    <row r="40" spans="2:5" s="361" customFormat="1"/>
    <row r="42" spans="2:5">
      <c r="B42" t="s">
        <v>609</v>
      </c>
    </row>
    <row r="44" spans="2:5">
      <c r="B44" t="s">
        <v>610</v>
      </c>
    </row>
    <row r="50" spans="2:13" ht="15" thickBot="1"/>
    <row r="51" spans="2:13" ht="15" thickTop="1">
      <c r="B51" s="917" t="s">
        <v>578</v>
      </c>
      <c r="C51" s="917"/>
      <c r="D51" s="917"/>
      <c r="E51" s="917"/>
      <c r="F51" s="917">
        <v>2002</v>
      </c>
      <c r="G51" s="917">
        <v>2003</v>
      </c>
      <c r="H51" s="917">
        <v>2004</v>
      </c>
      <c r="I51" s="917" t="s">
        <v>580</v>
      </c>
      <c r="J51" s="917"/>
      <c r="K51" s="917"/>
    </row>
    <row r="52" spans="2:13" ht="15" thickBot="1">
      <c r="B52" s="919" t="s">
        <v>579</v>
      </c>
      <c r="C52" s="919"/>
      <c r="D52" s="919"/>
      <c r="E52" s="919"/>
      <c r="F52" s="918"/>
      <c r="G52" s="918"/>
      <c r="H52" s="918"/>
      <c r="I52" s="918"/>
      <c r="J52" s="918"/>
      <c r="K52" s="918"/>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22" t="s">
        <v>597</v>
      </c>
      <c r="C62" s="924" t="s">
        <v>598</v>
      </c>
      <c r="D62" s="924"/>
      <c r="E62" s="924"/>
      <c r="F62" s="920">
        <v>2002</v>
      </c>
      <c r="G62" s="920">
        <v>2003</v>
      </c>
      <c r="H62" s="920">
        <v>2004</v>
      </c>
      <c r="I62" s="920">
        <v>2005</v>
      </c>
      <c r="J62" s="920">
        <v>2006</v>
      </c>
      <c r="K62" s="920" t="s">
        <v>599</v>
      </c>
    </row>
    <row r="63" spans="2:13" ht="15" thickBot="1">
      <c r="B63" s="923"/>
      <c r="C63" s="921" t="s">
        <v>579</v>
      </c>
      <c r="D63" s="921"/>
      <c r="E63" s="921"/>
      <c r="F63" s="921"/>
      <c r="G63" s="921"/>
      <c r="H63" s="921"/>
      <c r="I63" s="921"/>
      <c r="J63" s="921"/>
      <c r="K63" s="921"/>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5" thickBot="1">
      <c r="B72" s="373" t="s">
        <v>595</v>
      </c>
      <c r="C72" s="373">
        <v>25.6</v>
      </c>
      <c r="D72" s="373">
        <v>25.8</v>
      </c>
      <c r="E72" s="373">
        <v>25.9</v>
      </c>
      <c r="F72" s="373">
        <v>25.5</v>
      </c>
      <c r="G72" s="373">
        <v>25.4</v>
      </c>
      <c r="H72" s="373">
        <v>25.4</v>
      </c>
      <c r="I72" s="373">
        <v>25.6</v>
      </c>
      <c r="J72" s="373">
        <v>25.4</v>
      </c>
      <c r="K72" s="373" t="s">
        <v>608</v>
      </c>
      <c r="L72" s="372">
        <v>26.1</v>
      </c>
      <c r="M72" t="s">
        <v>562</v>
      </c>
    </row>
    <row r="73" spans="2:13" ht="15"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6</v>
      </c>
    </row>
    <row r="99" spans="2:17">
      <c r="B99" s="812">
        <v>46175.971080848401</v>
      </c>
      <c r="C99" t="s">
        <v>889</v>
      </c>
    </row>
    <row r="100" spans="2:17">
      <c r="B100" s="813">
        <v>11.473503672166046</v>
      </c>
      <c r="C100" t="s">
        <v>1188</v>
      </c>
    </row>
    <row r="101" spans="2:17">
      <c r="B101" s="811">
        <f>40*B102</f>
        <v>16.8</v>
      </c>
      <c r="C101" t="s">
        <v>1191</v>
      </c>
    </row>
    <row r="102" spans="2:17">
      <c r="B102" s="810">
        <v>0.42</v>
      </c>
      <c r="C102" t="s">
        <v>1190</v>
      </c>
      <c r="E102" t="s">
        <v>1187</v>
      </c>
    </row>
    <row r="103" spans="2:17" s="361" customFormat="1"/>
    <row r="105" spans="2:17">
      <c r="B105" t="s">
        <v>1137</v>
      </c>
    </row>
    <row r="108" spans="2:17">
      <c r="B108" t="s">
        <v>1138</v>
      </c>
    </row>
    <row r="109" spans="2:17" ht="41.4">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1.2"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7</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27.6">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1.2"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7</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Z35"/>
  <sheetViews>
    <sheetView topLeftCell="E10" workbookViewId="0">
      <selection activeCell="O25" sqref="O25"/>
    </sheetView>
  </sheetViews>
  <sheetFormatPr defaultColWidth="8.77734375" defaultRowHeight="14.4"/>
  <cols>
    <col min="2" max="2" width="11.109375" bestFit="1" customWidth="1"/>
    <col min="3" max="3" width="41.109375" bestFit="1" customWidth="1"/>
    <col min="20" max="20" width="13.77734375" bestFit="1" customWidth="1"/>
    <col min="21" max="21" width="14.6640625" bestFit="1" customWidth="1"/>
  </cols>
  <sheetData>
    <row r="3" spans="2:19">
      <c r="B3" t="s">
        <v>315</v>
      </c>
      <c r="C3" t="s">
        <v>317</v>
      </c>
      <c r="D3" t="s">
        <v>321</v>
      </c>
    </row>
    <row r="7" spans="2:19">
      <c r="G7" t="s">
        <v>323</v>
      </c>
      <c r="H7" t="s">
        <v>315</v>
      </c>
    </row>
    <row r="8" spans="2:19">
      <c r="G8" t="s">
        <v>324</v>
      </c>
      <c r="H8" s="92" t="s">
        <v>121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3</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2</v>
      </c>
    </row>
    <row r="23" spans="7:26">
      <c r="I23" s="911" t="s">
        <v>821</v>
      </c>
      <c r="J23" s="911"/>
      <c r="K23" s="911"/>
      <c r="L23" s="911" t="s">
        <v>818</v>
      </c>
      <c r="M23" s="911"/>
      <c r="N23" s="911"/>
      <c r="O23" s="911" t="s">
        <v>819</v>
      </c>
      <c r="P23" s="911"/>
      <c r="Q23" s="911"/>
    </row>
    <row r="24" spans="7:26">
      <c r="I24" s="1" t="str">
        <f>RIGHT(Cars!P5,4)</f>
        <v>2010</v>
      </c>
      <c r="J24" s="1" t="str">
        <f>RIGHT(Cars!Q5,4)</f>
        <v>2015</v>
      </c>
      <c r="K24" s="1" t="str">
        <f>RIGHT(Cars!R5,4)</f>
        <v>2019</v>
      </c>
      <c r="L24">
        <v>2010</v>
      </c>
      <c r="M24">
        <v>2015</v>
      </c>
      <c r="N24">
        <v>2020</v>
      </c>
      <c r="O24">
        <v>2010</v>
      </c>
      <c r="P24">
        <v>2015</v>
      </c>
      <c r="Q24">
        <v>2019</v>
      </c>
      <c r="T24" t="s">
        <v>1193</v>
      </c>
      <c r="U24" t="s">
        <v>1194</v>
      </c>
      <c r="V24" t="s">
        <v>1195</v>
      </c>
      <c r="W24" t="s">
        <v>1196</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4</v>
      </c>
      <c r="U25" t="s">
        <v>1197</v>
      </c>
      <c r="V25" t="s">
        <v>266</v>
      </c>
      <c r="W25" t="s">
        <v>1177</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4</v>
      </c>
      <c r="U26" t="s">
        <v>1197</v>
      </c>
      <c r="V26" t="s">
        <v>1198</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4</v>
      </c>
      <c r="U27" t="s">
        <v>1197</v>
      </c>
      <c r="V27" t="s">
        <v>1198</v>
      </c>
      <c r="W27" t="s">
        <v>1199</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4</v>
      </c>
      <c r="U28" t="s">
        <v>1197</v>
      </c>
      <c r="V28" t="s">
        <v>1198</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4</v>
      </c>
      <c r="U29" t="s">
        <v>1197</v>
      </c>
      <c r="V29" t="s">
        <v>1198</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4</v>
      </c>
      <c r="U30" t="s">
        <v>1197</v>
      </c>
      <c r="V30" t="s">
        <v>1198</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4</v>
      </c>
      <c r="U31" t="s">
        <v>1197</v>
      </c>
      <c r="V31" t="s">
        <v>1198</v>
      </c>
      <c r="W31" t="s">
        <v>1200</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7</v>
      </c>
      <c r="V32" t="s">
        <v>1201</v>
      </c>
      <c r="W32" t="s">
        <v>1178</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AR12"/>
  <sheetViews>
    <sheetView topLeftCell="X1" zoomScale="114" zoomScaleNormal="85" workbookViewId="0">
      <selection activeCell="AE7" sqref="AE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6" width="11.10937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3" style="1" customWidth="1"/>
    <col min="21" max="27" width="10.77734375" style="1" bestFit="1" customWidth="1"/>
    <col min="28" max="28" width="16.44140625" style="1" customWidth="1"/>
    <col min="29" max="29" width="9.44140625" style="1" customWidth="1"/>
    <col min="30" max="31" width="9.109375" style="1" customWidth="1"/>
    <col min="32" max="32" width="13.33203125" style="1" customWidth="1"/>
    <col min="33" max="33" width="9.109375" style="1" customWidth="1"/>
    <col min="45" max="16384" width="8.7773437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row>
    <row r="4" spans="1:33" ht="12.75" customHeight="1">
      <c r="C4" s="52"/>
      <c r="H4" s="52"/>
      <c r="J4" s="68" t="s">
        <v>265</v>
      </c>
      <c r="K4" s="68"/>
      <c r="L4" s="28"/>
      <c r="M4" s="28"/>
      <c r="N4" s="28"/>
      <c r="O4" s="28"/>
      <c r="P4" s="28"/>
      <c r="Q4" s="28"/>
      <c r="V4" s="68"/>
      <c r="AE4" s="795" t="s">
        <v>1167</v>
      </c>
      <c r="AF4" s="795"/>
    </row>
    <row r="5" spans="1:33"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625</v>
      </c>
      <c r="AF5" s="65" t="s">
        <v>625</v>
      </c>
    </row>
    <row r="6" spans="1:33"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IF($D7="","",ROUNDUP(SUMIFS('Data Shipping'!M$5:M$44,'Data Shipping'!$B$5:$B$44,$C7,'Data Shipping'!$C$5:$C$44,$F7,'Data Shipping'!$D$5:$D$44,$G7,'Data Shipping'!$G$5:$G$44,VLOOKUP($H7,'Data Shipping'!$B$50:$C$57,2,FALSE))/1000,3))</f>
        <v>14.413</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089047.5082255658</v>
      </c>
      <c r="AG7" s="26">
        <f>(AE7/L7)/O7</f>
        <v>69.582895414130689</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81"/>
  <sheetViews>
    <sheetView tabSelected="1" topLeftCell="K37" zoomScaleNormal="100" workbookViewId="0">
      <selection activeCell="M50" sqref="M50"/>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1" width="9.109375" style="1" customWidth="1"/>
    <col min="12" max="12" width="14.109375" style="1" customWidth="1"/>
    <col min="13" max="13" width="9.109375" style="1" customWidth="1"/>
    <col min="15" max="15" width="13.6640625" customWidth="1"/>
    <col min="16" max="16" width="12.6640625" bestFit="1" customWidth="1"/>
    <col min="35" max="35" width="8.33203125" customWidth="1"/>
    <col min="36" max="36" width="19.77734375" customWidth="1"/>
    <col min="48" max="49" width="11.44140625" bestFit="1" customWidth="1"/>
    <col min="50" max="50" width="10.44140625" bestFit="1" customWidth="1"/>
    <col min="51" max="51" width="9.44140625" bestFit="1" customWidth="1"/>
  </cols>
  <sheetData>
    <row r="1" spans="1:27">
      <c r="G1" s="1" t="s">
        <v>490</v>
      </c>
      <c r="J1" s="51"/>
      <c r="M1" s="1" t="b">
        <f>SUM(M5:M44)=SUM(L50:L52)</f>
        <v>1</v>
      </c>
      <c r="N1" s="1" t="b">
        <f>SUM(N5:N44)=SUM(M50:M52)</f>
        <v>1</v>
      </c>
      <c r="O1" s="1" t="b">
        <f>SUM(O5:O44)=SUM(N50:N52)</f>
        <v>1</v>
      </c>
      <c r="P1" s="1"/>
      <c r="Q1" s="1"/>
      <c r="R1" s="1"/>
      <c r="S1" s="1"/>
      <c r="T1" s="1"/>
      <c r="U1" s="1"/>
      <c r="V1" s="1"/>
    </row>
    <row r="2" spans="1:27">
      <c r="H2" s="26" t="s">
        <v>870</v>
      </c>
      <c r="I2" s="26" t="s">
        <v>870</v>
      </c>
      <c r="J2" s="26" t="s">
        <v>870</v>
      </c>
      <c r="K2" s="26" t="s">
        <v>624</v>
      </c>
      <c r="L2" s="26" t="s">
        <v>1127</v>
      </c>
      <c r="N2" s="51"/>
    </row>
    <row r="3" spans="1:27">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27">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27">
      <c r="A5" s="311" t="s">
        <v>1101</v>
      </c>
      <c r="B5" s="93" t="str">
        <f>Intro!H8</f>
        <v>DE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27">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27">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row>
    <row r="8" spans="1:27">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27">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27">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27">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27">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27">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27">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27">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27">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2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4825</v>
      </c>
      <c r="M50" s="643">
        <f>'13.1'!V37</f>
        <v>14009</v>
      </c>
      <c r="N50" s="432">
        <f>'13.1'!Z37</f>
        <v>10679</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5</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8"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A49"/>
  <sheetViews>
    <sheetView showGridLines="0" workbookViewId="0">
      <pane xSplit="2" ySplit="4" topLeftCell="P26" activePane="bottomRight" state="frozen"/>
      <selection activeCell="Z12" sqref="Z12"/>
      <selection pane="topRight" activeCell="Z12" sqref="Z12"/>
      <selection pane="bottomLeft" activeCell="Z12" sqref="Z12"/>
      <selection pane="bottomRight" activeCell="S49" sqref="S49"/>
    </sheetView>
  </sheetViews>
  <sheetFormatPr defaultColWidth="9.109375" defaultRowHeight="13.8"/>
  <cols>
    <col min="1" max="1" width="5.6640625" style="570" customWidth="1"/>
    <col min="2" max="2" width="47.109375" style="571" bestFit="1" customWidth="1"/>
    <col min="3" max="6" width="11.6640625" style="571" customWidth="1"/>
    <col min="7" max="20" width="11.6640625" style="570" customWidth="1"/>
    <col min="21" max="21" width="12.33203125" style="570" customWidth="1"/>
    <col min="22" max="22" width="13.77734375" style="570" customWidth="1"/>
    <col min="23" max="23" width="14.77734375" style="570" customWidth="1"/>
    <col min="24" max="24" width="14.6640625" style="570" customWidth="1"/>
    <col min="25" max="26" width="14.33203125" style="570" customWidth="1"/>
    <col min="27" max="16384" width="9.10937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5" t="s">
        <v>1028</v>
      </c>
      <c r="C2" s="925"/>
      <c r="D2" s="925"/>
      <c r="E2" s="925"/>
      <c r="F2" s="925"/>
      <c r="G2" s="925"/>
      <c r="H2" s="925"/>
      <c r="I2" s="925"/>
      <c r="J2" s="925"/>
      <c r="K2" s="925"/>
      <c r="L2" s="925"/>
      <c r="M2" s="925"/>
      <c r="N2" s="925"/>
      <c r="O2" s="925"/>
      <c r="P2" s="925"/>
      <c r="Q2" s="925"/>
      <c r="R2" s="925"/>
      <c r="S2" s="925"/>
      <c r="T2" s="925"/>
      <c r="U2" s="925"/>
      <c r="V2" s="925"/>
      <c r="W2" s="925"/>
      <c r="X2" s="925"/>
    </row>
    <row r="3" spans="1:26" ht="14.4"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0</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21</v>
      </c>
    </row>
    <row r="38" spans="1:27">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4.4"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51"/>
  <sheetViews>
    <sheetView topLeftCell="Y1" zoomScale="75" zoomScaleNormal="85" workbookViewId="0">
      <selection activeCell="AI5" sqref="AI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48" max="16384" width="8.7773437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5"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5"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26"/>
  <sheetViews>
    <sheetView topLeftCell="F1" zoomScale="85" zoomScaleNormal="85" workbookViewId="0">
      <selection activeCell="P5" sqref="P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2" width="9.109375" style="1" customWidth="1"/>
    <col min="13" max="13" width="11.109375" style="1" bestFit="1" customWidth="1"/>
    <col min="14" max="14" width="11.109375" bestFit="1" customWidth="1"/>
    <col min="15" max="15" width="13.6640625" customWidth="1"/>
    <col min="16" max="16" width="12.6640625" bestFit="1" customWidth="1"/>
    <col min="17" max="20" width="11.109375" bestFit="1" customWidth="1"/>
    <col min="21" max="21" width="11.44140625" customWidth="1"/>
    <col min="22" max="24" width="11.109375" bestFit="1" customWidth="1"/>
    <col min="35" max="35" width="29" bestFit="1" customWidth="1"/>
    <col min="48" max="49" width="11.44140625" bestFit="1" customWidth="1"/>
    <col min="50" max="50" width="10.44140625" bestFit="1" customWidth="1"/>
    <col min="51" max="51" width="9.4414062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7</v>
      </c>
      <c r="W3" s="888" t="s">
        <v>1248</v>
      </c>
      <c r="X3" s="888" t="s">
        <v>1249</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89</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5</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8"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topLeftCell="H3" workbookViewId="0">
      <selection activeCell="W33" sqref="W33"/>
    </sheetView>
  </sheetViews>
  <sheetFormatPr defaultColWidth="8.77734375"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A42" workbookViewId="0">
      <selection activeCell="C10" sqref="C10"/>
    </sheetView>
  </sheetViews>
  <sheetFormatPr defaultColWidth="9.109375" defaultRowHeight="13.8"/>
  <cols>
    <col min="1" max="1" width="5.6640625" style="180" customWidth="1"/>
    <col min="2" max="2" width="34.6640625" style="180" bestFit="1" customWidth="1"/>
    <col min="3" max="26" width="12" style="180" customWidth="1"/>
    <col min="27" max="29" width="9.109375" style="180"/>
    <col min="30" max="30" width="10.6640625" style="180" customWidth="1"/>
    <col min="31" max="16384" width="9.109375" style="180"/>
  </cols>
  <sheetData>
    <row r="2" spans="2:32">
      <c r="B2" s="912" t="s">
        <v>487</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4.4"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S21"/>
  <sheetViews>
    <sheetView topLeftCell="Q1" zoomScale="85" zoomScaleNormal="85" workbookViewId="0">
      <selection activeCell="AD7" sqref="AD7:AD21"/>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5"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5"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A44" zoomScale="85" zoomScaleNormal="85" workbookViewId="0">
      <selection activeCell="O76" sqref="O76"/>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1"/>
  <sheetViews>
    <sheetView topLeftCell="W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3" width="18.44140625" style="1" customWidth="1"/>
    <col min="24" max="24" width="15.109375" style="1" bestFit="1" customWidth="1"/>
    <col min="25" max="25" width="13" style="1" customWidth="1"/>
    <col min="26" max="32" width="10.77734375" style="1" bestFit="1" customWidth="1"/>
    <col min="33" max="33" width="16.44140625" style="1" customWidth="1"/>
    <col min="34" max="34" width="9.44140625" style="1" customWidth="1"/>
    <col min="35" max="36" width="9.109375" style="1" customWidth="1"/>
    <col min="37" max="37" width="13.33203125" style="1" customWidth="1"/>
    <col min="38" max="38" width="9.109375" style="1" customWidth="1"/>
    <col min="50" max="16384" width="8.77734375" style="1"/>
  </cols>
  <sheetData>
    <row r="2" spans="1:38" ht="12.75" customHeight="1">
      <c r="C2" s="26"/>
      <c r="E2" s="26"/>
      <c r="L2" s="26"/>
      <c r="M2" s="26"/>
      <c r="N2" s="26"/>
      <c r="O2" s="26"/>
      <c r="P2" s="26"/>
      <c r="Q2" s="26"/>
      <c r="U2" s="69"/>
      <c r="V2" s="69"/>
      <c r="W2" s="69"/>
      <c r="Y2" s="1" t="s">
        <v>1173</v>
      </c>
      <c r="AA2" s="1">
        <v>1.02</v>
      </c>
    </row>
    <row r="3" spans="1:38" ht="12.75" customHeight="1"/>
    <row r="4" spans="1:38" ht="12.75" customHeight="1">
      <c r="C4" s="52"/>
      <c r="H4" s="52"/>
      <c r="J4" s="68" t="s">
        <v>265</v>
      </c>
      <c r="K4" s="68"/>
      <c r="L4" s="28"/>
      <c r="M4" s="28"/>
      <c r="N4" s="28"/>
      <c r="O4" s="28"/>
      <c r="P4" s="28"/>
      <c r="Q4" s="28"/>
      <c r="AA4" s="68"/>
    </row>
    <row r="5" spans="1:38"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1169</v>
      </c>
      <c r="W5" s="67" t="s">
        <v>1170</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5"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5"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V167"/>
  <sheetViews>
    <sheetView topLeftCell="A26" zoomScale="80" zoomScaleNormal="80" workbookViewId="0">
      <selection activeCell="E42" sqref="E42"/>
    </sheetView>
  </sheetViews>
  <sheetFormatPr defaultColWidth="8.77734375" defaultRowHeight="13.2"/>
  <cols>
    <col min="1" max="1" width="2.77734375" style="1" customWidth="1"/>
    <col min="2" max="2" width="11.77734375" style="1" bestFit="1" customWidth="1"/>
    <col min="3" max="3" width="6.33203125" style="1" bestFit="1" customWidth="1"/>
    <col min="4" max="4" width="13.109375" style="1" bestFit="1" customWidth="1"/>
    <col min="5" max="5" width="53.77734375" style="1" bestFit="1" customWidth="1"/>
    <col min="6" max="6" width="10.77734375" style="1" bestFit="1" customWidth="1"/>
    <col min="7" max="7" width="10.44140625" style="1" customWidth="1"/>
    <col min="8" max="10" width="8.77734375" style="1"/>
    <col min="11" max="11" width="2.6640625" style="1" customWidth="1"/>
    <col min="12" max="12" width="21.77734375" style="1" bestFit="1" customWidth="1"/>
    <col min="13" max="13" width="8.77734375" style="1"/>
    <col min="14" max="14" width="18" style="1" bestFit="1" customWidth="1"/>
    <col min="15" max="19" width="8.77734375" style="1"/>
    <col min="20" max="20" width="18.44140625" style="1" customWidth="1"/>
    <col min="21" max="16384" width="8.77734375" style="1"/>
  </cols>
  <sheetData>
    <row r="2" spans="2:10">
      <c r="B2" s="20"/>
      <c r="C2" s="20"/>
    </row>
    <row r="3" spans="2:10">
      <c r="B3" s="19" t="s">
        <v>168</v>
      </c>
      <c r="C3" s="19"/>
      <c r="D3" s="2"/>
      <c r="E3" s="2"/>
      <c r="F3" s="2"/>
      <c r="G3" s="2"/>
      <c r="H3" s="2"/>
      <c r="I3" s="2"/>
      <c r="J3" s="2"/>
    </row>
    <row r="4" spans="2:10" ht="13.8">
      <c r="B4" s="18" t="s">
        <v>167</v>
      </c>
      <c r="C4" s="18" t="s">
        <v>166</v>
      </c>
      <c r="D4" s="18" t="s">
        <v>165</v>
      </c>
      <c r="E4" s="18" t="s">
        <v>164</v>
      </c>
      <c r="F4" s="18" t="s">
        <v>155</v>
      </c>
      <c r="G4" s="18" t="s">
        <v>163</v>
      </c>
      <c r="H4" s="18" t="s">
        <v>162</v>
      </c>
      <c r="I4" s="18" t="s">
        <v>161</v>
      </c>
      <c r="J4" s="18" t="s">
        <v>160</v>
      </c>
    </row>
    <row r="5" spans="2:10" ht="21"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2">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J51" zoomScale="85" zoomScaleNormal="85" workbookViewId="0">
      <selection activeCell="W64" sqref="W64"/>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17" max="19" width="10.7773437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0</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5</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2"/>
  <sheetViews>
    <sheetView topLeftCell="X1" zoomScale="85" zoomScaleNormal="85" workbookViewId="0">
      <selection activeCell="AM5" sqref="AM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2" style="1" bestFit="1" customWidth="1"/>
    <col min="19"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38" max="38" width="12.44140625" bestFit="1" customWidth="1"/>
    <col min="48" max="16384" width="8.7773437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69</v>
      </c>
      <c r="W5" s="67" t="s">
        <v>1170</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8</v>
      </c>
      <c r="AL5" s="65" t="s">
        <v>1166</v>
      </c>
      <c r="AM5">
        <f>SUM(AM7:AM51)</f>
        <v>7.4775862544486991</v>
      </c>
      <c r="AV5"/>
      <c r="AW5"/>
    </row>
    <row r="6" spans="1:4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5"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5"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K38" zoomScale="85" zoomScaleNormal="85" workbookViewId="0">
      <selection activeCell="W64" sqref="W64"/>
    </sheetView>
  </sheetViews>
  <sheetFormatPr defaultColWidth="8.77734375" defaultRowHeight="14.4"/>
  <cols>
    <col min="1" max="1" width="11.4414062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4</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2</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3</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defaultColWidth="9.109375" defaultRowHeight="13.8"/>
  <cols>
    <col min="1" max="1" width="9.6640625" style="180" customWidth="1"/>
    <col min="2" max="2" width="45.77734375" style="218" customWidth="1"/>
    <col min="3" max="7" width="11" style="218" customWidth="1"/>
    <col min="8" max="21" width="11" style="180" customWidth="1"/>
    <col min="22" max="16384" width="9.109375" style="180"/>
  </cols>
  <sheetData>
    <row r="2" spans="2:27">
      <c r="B2" s="926" t="s">
        <v>1008</v>
      </c>
      <c r="C2" s="926"/>
      <c r="D2" s="926"/>
      <c r="E2" s="926"/>
      <c r="F2" s="926"/>
      <c r="G2" s="926"/>
      <c r="H2" s="926"/>
      <c r="I2" s="926"/>
      <c r="J2" s="926"/>
      <c r="K2" s="926"/>
      <c r="L2" s="926"/>
      <c r="M2" s="926"/>
      <c r="N2" s="926"/>
      <c r="O2" s="926"/>
      <c r="P2" s="926"/>
      <c r="Q2" s="926"/>
      <c r="R2" s="926"/>
      <c r="S2" s="926"/>
      <c r="T2" s="926"/>
      <c r="U2" s="926"/>
      <c r="V2" s="926"/>
      <c r="W2" s="926"/>
      <c r="X2" s="926"/>
      <c r="Y2" s="926"/>
    </row>
    <row r="3" spans="2:27" ht="14.4"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4.4"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15"/>
  <sheetViews>
    <sheetView topLeftCell="S1" zoomScaleNormal="100"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10.26519922412791</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3</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5">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5">
        <f>Sources!$R$126</f>
        <v>40.971295478940782</v>
      </c>
      <c r="AC8" s="1"/>
      <c r="AD8" s="51">
        <f t="shared" ref="AD8:AD15" si="2">S8*P8*K8*L8*Q8</f>
        <v>24444.503002920694</v>
      </c>
      <c r="AE8" s="26">
        <f t="shared" ref="AE8:AE15" si="3">S8*P8*K8/M8</f>
        <v>33.502110385591124</v>
      </c>
      <c r="AF8" s="26"/>
    </row>
    <row r="9" spans="1:32" customFormat="1" ht="15"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5">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5"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71"/>
  <sheetViews>
    <sheetView topLeftCell="F1" zoomScaleNormal="100" workbookViewId="0">
      <selection activeCell="R27" sqref="R27"/>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1" max="41" width="9.77734375" bestFit="1" customWidth="1"/>
    <col min="48" max="49" width="11.44140625" bestFit="1" customWidth="1"/>
    <col min="50" max="50" width="10.44140625" bestFit="1" customWidth="1"/>
    <col min="51" max="51" width="9.4414062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8147.75</v>
      </c>
      <c r="I5" s="506">
        <f t="shared" ref="I5:I34" si="1">IF($B5="*",0,SUM($R$40:$R$49)*INDEX($Y$40:$AA$45,MATCH($G5,$V$40:$V$45,0),MATCH(I$4,$Y$39:$AA$39,0))*SUMIFS($J$40:$J$49,$H$40:$H$49,$B5)*INDEX($AE$40:$AG$43,MATCH($F5,$AC$40:$AC$43,0),MATCH(I$4,$AE$39:$AG$39,0)))</f>
        <v>9264.0652462729158</v>
      </c>
      <c r="J5" s="506">
        <f t="shared" ref="J5:J34" si="2">IF($B5="*",0,SUM($S$40:$S$49)*INDEX($Y$40:$AA$45,MATCH($G5,$V$40:$V$45,0),MATCH(J$4,$Y$39:$AA$39,0))*SUMIFS($K$40:$K$49,$H$40:$H$49,$B5)*INDEX($AE$40:$AG$43,MATCH($F5,$AC$40:$AC$43,0),MATCH(J$4,$AE$39:$AG$39,0)))</f>
        <v>10450.200133071859</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193.99404761904762</v>
      </c>
      <c r="Q5" s="506">
        <f t="shared" ref="Q5:Q34" si="7">I5*1000000/$L5/$K5</f>
        <v>220.57298205411703</v>
      </c>
      <c r="R5" s="506">
        <f t="shared" ref="R5:R34" si="8">J5*1000000/$L5/$K5</f>
        <v>248.81428888266331</v>
      </c>
      <c r="S5" s="506">
        <f t="shared" ref="S5:X14" si="9">$R5*(1-(S$4-$R$4)/30)</f>
        <v>240.52047925324121</v>
      </c>
      <c r="T5" s="506">
        <f t="shared" si="9"/>
        <v>199.05143110613065</v>
      </c>
      <c r="U5" s="506">
        <f t="shared" si="9"/>
        <v>157.58238295902009</v>
      </c>
      <c r="V5" s="506">
        <f t="shared" si="9"/>
        <v>116.11333481190954</v>
      </c>
      <c r="W5" s="506">
        <f t="shared" si="9"/>
        <v>74.644286664798997</v>
      </c>
      <c r="X5" s="506">
        <f t="shared" si="9"/>
        <v>33.175238517688435</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24443.25</v>
      </c>
      <c r="I15" s="439">
        <f t="shared" si="1"/>
        <v>27792.195738818744</v>
      </c>
      <c r="J15" s="439">
        <f t="shared" si="2"/>
        <v>31350.6003992155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02.0747674723381</v>
      </c>
      <c r="Q15" s="439">
        <f t="shared" si="7"/>
        <v>116.05993137514974</v>
      </c>
      <c r="R15" s="439">
        <f t="shared" si="8"/>
        <v>130.91979363906682</v>
      </c>
      <c r="S15" s="439">
        <f t="shared" ref="S15:X24" si="13">$R15*(1-(S$4-$R$4)/30)</f>
        <v>126.5558005177646</v>
      </c>
      <c r="T15" s="439">
        <f t="shared" si="13"/>
        <v>104.73583491125346</v>
      </c>
      <c r="U15" s="439">
        <f t="shared" si="13"/>
        <v>82.915869304742316</v>
      </c>
      <c r="V15" s="439">
        <f t="shared" si="13"/>
        <v>61.095903698231183</v>
      </c>
      <c r="W15" s="439">
        <f t="shared" si="13"/>
        <v>39.27593809172005</v>
      </c>
      <c r="X15" s="439">
        <f t="shared" si="13"/>
        <v>17.455972485208907</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20818</v>
      </c>
      <c r="I25" s="439">
        <f t="shared" si="1"/>
        <v>24004.73901490834</v>
      </c>
      <c r="J25" s="439">
        <f t="shared" si="2"/>
        <v>28332.199467712566</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86.93575973895183</v>
      </c>
      <c r="Q25" s="439">
        <f t="shared" si="7"/>
        <v>100.24354998541239</v>
      </c>
      <c r="R25" s="439">
        <f t="shared" si="8"/>
        <v>118.31498154487072</v>
      </c>
      <c r="S25" s="439">
        <f t="shared" ref="S25:X34" si="16">$R25*(1-(S$4-$R$4)/30)</f>
        <v>114.37114882670836</v>
      </c>
      <c r="T25" s="439">
        <f t="shared" si="16"/>
        <v>94.651985235896575</v>
      </c>
      <c r="U25" s="439">
        <f t="shared" si="16"/>
        <v>74.932821645084786</v>
      </c>
      <c r="V25" s="439">
        <f t="shared" si="16"/>
        <v>55.213658054273004</v>
      </c>
      <c r="W25" s="439">
        <f t="shared" si="16"/>
        <v>35.494494463461223</v>
      </c>
      <c r="X25" s="439">
        <f t="shared" si="16"/>
        <v>15.775330872649425</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383.00457483033756</v>
      </c>
      <c r="M40" s="506">
        <f t="shared" ref="L40:N42" si="17">SUMIFS($P$5:$P$34,$B$5:$B$34,$H40)</f>
        <v>383.00457483033756</v>
      </c>
      <c r="N40" s="437">
        <f t="shared" si="17"/>
        <v>383.00457483033756</v>
      </c>
      <c r="O40" s="1"/>
      <c r="P40" s="378" t="str">
        <f>Intro!H8</f>
        <v>DE1</v>
      </c>
      <c r="Q40" s="481">
        <f>ROUND(SUMIFS('14.1'!$C$9:$Z$9,'14.1'!$C$4:$Z$4,Q$39)*I40,3)</f>
        <v>53409</v>
      </c>
      <c r="R40" s="481">
        <f>ROUND(SUMIFS('14.1'!$C$9:$Z$9,'14.1'!$C$4:$Z$4,R$39)*J40,3)</f>
        <v>61061</v>
      </c>
      <c r="S40" s="481">
        <f>ROUND(SUMIFS('14.1'!$C$9:$Z$9,'14.1'!$C$4:$Z$4,S$39)*K40,3)</f>
        <v>70133</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f>'14.1'!Q13/'14.1'!Q$9</f>
        <v>0.15255387668744969</v>
      </c>
      <c r="AF40" s="790">
        <f>'14.1'!R13/'14.1'!R$9</f>
        <v>0.15171820386618162</v>
      </c>
      <c r="AG40" s="790">
        <f>'14.1'!S13/'14.1'!S$9</f>
        <v>0.14900546294999301</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4.1'!Q12/'14.1'!Q$9</f>
        <v>0.45766163006234906</v>
      </c>
      <c r="AF41" s="790">
        <f>'14.1'!R12/'14.1'!R$9</f>
        <v>0.45515461159854481</v>
      </c>
      <c r="AG41" s="790">
        <f>'14.1'!S12/'14.1'!S$9</f>
        <v>0.4470163888499789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f>'14.1'!Q11/'14.1'!Q$9</f>
        <v>0.38978449325020126</v>
      </c>
      <c r="AF42" s="790">
        <f>'14.1'!R11/'14.1'!R$9</f>
        <v>0.39312718453527357</v>
      </c>
      <c r="AG42" s="790">
        <f>'14.1'!S11/'14.1'!S$9</f>
        <v>0.40397814820002803</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8</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9</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8"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9"/>
  <sheetViews>
    <sheetView topLeftCell="R1" zoomScale="85" zoomScaleNormal="85"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5"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5"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51"/>
  <sheetViews>
    <sheetView zoomScale="85" zoomScaleNormal="85" workbookViewId="0">
      <selection activeCell="H5" sqref="H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8" max="49" width="11.44140625" bestFit="1" customWidth="1"/>
    <col min="50" max="50" width="10.44140625" bestFit="1" customWidth="1"/>
    <col min="51" max="51" width="9.4414062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6</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8"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defaultColWidth="9.109375" defaultRowHeight="13.8"/>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09375" style="570"/>
  </cols>
  <sheetData>
    <row r="1" spans="1:29">
      <c r="A1" s="614"/>
      <c r="B1" s="637"/>
      <c r="C1" s="637"/>
      <c r="D1" s="637"/>
      <c r="E1" s="637"/>
      <c r="F1" s="637"/>
      <c r="G1" s="614"/>
      <c r="H1" s="614"/>
      <c r="I1" s="614"/>
      <c r="J1" s="614"/>
      <c r="K1" s="614"/>
      <c r="L1" s="614"/>
      <c r="M1" s="614"/>
      <c r="N1" s="614"/>
      <c r="O1" s="614"/>
      <c r="P1" s="614"/>
      <c r="Q1" s="614"/>
      <c r="R1" s="614"/>
    </row>
    <row r="2" spans="1:29">
      <c r="A2" s="614"/>
      <c r="B2" s="927" t="s">
        <v>1045</v>
      </c>
      <c r="C2" s="927"/>
      <c r="D2" s="927"/>
      <c r="E2" s="927"/>
      <c r="F2" s="927"/>
      <c r="G2" s="927"/>
      <c r="H2" s="927"/>
      <c r="I2" s="927"/>
      <c r="J2" s="927"/>
      <c r="K2" s="927"/>
      <c r="L2" s="927"/>
      <c r="M2" s="927"/>
      <c r="N2" s="927"/>
      <c r="O2" s="927"/>
      <c r="P2" s="927"/>
      <c r="Q2" s="927"/>
      <c r="R2" s="927"/>
      <c r="S2" s="927"/>
      <c r="T2" s="927"/>
      <c r="U2" s="927"/>
      <c r="V2" s="927"/>
      <c r="W2" s="927"/>
      <c r="X2" s="927"/>
      <c r="Z2" s="570">
        <f>Z5/Q5</f>
        <v>2.6588003933136677</v>
      </c>
    </row>
    <row r="3" spans="1:29" ht="14.4" thickBot="1">
      <c r="A3" s="614"/>
      <c r="B3" s="637"/>
      <c r="C3" s="637"/>
      <c r="D3" s="637"/>
      <c r="E3" s="637"/>
      <c r="F3" s="637"/>
      <c r="G3" s="614"/>
      <c r="H3" s="614"/>
      <c r="I3" s="636"/>
      <c r="J3" s="635"/>
      <c r="K3" s="614"/>
      <c r="L3" s="614"/>
      <c r="M3" s="614"/>
      <c r="N3" s="614"/>
      <c r="O3" s="614"/>
      <c r="P3" s="614"/>
      <c r="Q3" s="614"/>
      <c r="R3" s="614"/>
      <c r="Z3" s="570">
        <f>Z9/Q9</f>
        <v>1.3131307457544608</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c r="A6" s="614"/>
      <c r="B6" s="821" t="s">
        <v>1203</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4.4">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53409</v>
      </c>
      <c r="R9">
        <v>56076</v>
      </c>
      <c r="S9">
        <v>57112</v>
      </c>
      <c r="T9">
        <v>57275</v>
      </c>
      <c r="U9">
        <v>58927</v>
      </c>
      <c r="V9">
        <v>61061</v>
      </c>
      <c r="W9">
        <v>63180</v>
      </c>
      <c r="X9">
        <v>66469</v>
      </c>
      <c r="Y9">
        <v>69334</v>
      </c>
      <c r="Z9">
        <v>70133</v>
      </c>
    </row>
    <row r="10" spans="1:29" s="833" customFormat="1">
      <c r="A10" s="836" t="s">
        <v>1215</v>
      </c>
      <c r="B10" s="842" t="s">
        <v>1203</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4.4">
      <c r="A11" s="614"/>
      <c r="B11" s="625" t="s">
        <v>1216</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7</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28.2"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W101"/>
  <sheetViews>
    <sheetView zoomScale="116" zoomScaleNormal="70" workbookViewId="0">
      <selection activeCell="C18" sqref="C18"/>
    </sheetView>
  </sheetViews>
  <sheetFormatPr defaultColWidth="8.77734375" defaultRowHeight="13.2"/>
  <cols>
    <col min="1" max="1" width="18" style="1" customWidth="1"/>
    <col min="2" max="2" width="11.44140625" style="1" customWidth="1"/>
    <col min="3" max="3" width="54.109375" style="1" customWidth="1"/>
    <col min="4" max="4" width="11.44140625" style="1" bestFit="1" customWidth="1"/>
    <col min="5" max="5" width="17.44140625" style="1" bestFit="1" customWidth="1"/>
    <col min="6" max="6" width="10.44140625" style="1" customWidth="1"/>
    <col min="7" max="14" width="11.109375" style="1" customWidth="1"/>
    <col min="15" max="16" width="6.109375" style="1" bestFit="1" customWidth="1"/>
    <col min="17" max="19" width="6" style="1" bestFit="1" customWidth="1"/>
    <col min="20" max="20" width="5.33203125" style="1" bestFit="1" customWidth="1"/>
    <col min="21" max="22" width="5.77734375" style="1" bestFit="1" customWidth="1"/>
    <col min="23" max="16384" width="8.77734375" style="1"/>
  </cols>
  <sheetData>
    <row r="1" spans="2:23">
      <c r="B1" s="56">
        <v>2010</v>
      </c>
    </row>
    <row r="2" spans="2:23">
      <c r="E2" s="1" t="s">
        <v>1211</v>
      </c>
      <c r="F2" s="1" t="s">
        <v>1213</v>
      </c>
      <c r="G2" s="1" t="s">
        <v>1214</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f>INDEX('Data Car'!$Q$210:$S$219,MATCH(RIGHT(F$2,3),'Data Car'!$P$210:$P$219,0),MATCH($B$1,'Data Car'!$Q$209:$S$209,0))*INDEX('Data Car'!$AL$214:$AU$216,MATCH($B5,'Data Car'!$AJ$214:$AJ$216,0),MATCH($B$1,'Data Car'!$AL$209:$AU$209,0))</f>
        <v>0</v>
      </c>
      <c r="G5" s="74">
        <f>INDEX('Data Car'!$Q$210:$S$219,MATCH(RIGHT(G$2,3),'Data Car'!$P$210:$P$219,0),MATCH($B$1,'Data Car'!$Q$209:$S$209,0))*INDEX('Data Car'!$AL$214:$AU$216,MATCH($B5,'Data Car'!$AJ$214:$AJ$216,0),MATCH($B$1,'Data Car'!$AL$209:$AU$209,0))</f>
        <v>0</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f>INDEX('Data Car'!$Q$210:$S$219,MATCH(RIGHT(F$2,3),'Data Car'!$P$210:$P$219,0),MATCH($B$1,'Data Car'!$Q$209:$S$209,0))*INDEX('Data Car'!$AL$214:$AU$216,MATCH($B6,'Data Car'!$AJ$214:$AJ$216,0),MATCH($B$1,'Data Car'!$AL$209:$AU$209,0))</f>
        <v>0</v>
      </c>
      <c r="G6" s="74">
        <f>INDEX('Data Car'!$Q$210:$S$219,MATCH(RIGHT(G$2,3),'Data Car'!$P$210:$P$219,0),MATCH($B$1,'Data Car'!$Q$209:$S$209,0))*INDEX('Data Car'!$AL$214:$AU$216,MATCH($B6,'Data Car'!$AJ$214:$AJ$216,0),MATCH($B$1,'Data Car'!$AL$209:$AU$209,0))</f>
        <v>0</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f>INDEX('Data Car'!$Q$210:$S$219,MATCH(RIGHT(F$2,3),'Data Car'!$P$210:$P$219,0),MATCH($B$1,'Data Car'!$Q$209:$S$209,0))*INDEX('Data Car'!$AL$214:$AU$216,MATCH($B7,'Data Car'!$AJ$214:$AJ$216,0),MATCH($B$1,'Data Car'!$AL$209:$AU$209,0))</f>
        <v>0</v>
      </c>
      <c r="G7" s="74">
        <f>INDEX('Data Car'!$Q$210:$S$219,MATCH(RIGHT(G$2,3),'Data Car'!$P$210:$P$219,0),MATCH($B$1,'Data Car'!$Q$209:$S$209,0))*INDEX('Data Car'!$AL$214:$AU$216,MATCH($B7,'Data Car'!$AJ$214:$AJ$216,0),MATCH($B$1,'Data Car'!$AL$209:$AU$209,0))</f>
        <v>0</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089.15045568442</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4910.84954431569</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2564</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2564</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8"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27.6">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f>INDEX('Data Car'!$Q$210:$S$219,MATCH(RIGHT(F$2,3),'Data Car'!$P$210:$P$219,0),MATCH($B$33,'Data Car'!$Q$209:$S$209,0))*INDEX('Data Car'!$AL$214:$AU$216,MATCH($B37,'Data Car'!$AJ$214:$AJ$216,0),MATCH($B$33,'Data Car'!$AL$209:$AU$209,0))</f>
        <v>0</v>
      </c>
      <c r="G37" s="74">
        <f>INDEX('Data Car'!$Q$210:$S$219,MATCH(RIGHT(G$2,3),'Data Car'!$P$210:$P$219,0),MATCH($B$33,'Data Car'!$Q$209:$S$209,0))*INDEX('Data Car'!$AL$214:$AU$216,MATCH($B37,'Data Car'!$AJ$214:$AJ$216,0),MATCH($B$33,'Data Car'!$AL$209:$AU$209,0))</f>
        <v>0</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f>INDEX('Data Car'!$Q$210:$S$219,MATCH(RIGHT(F$2,3),'Data Car'!$P$210:$P$219,0),MATCH($B$33,'Data Car'!$Q$209:$S$209,0))*INDEX('Data Car'!$AL$214:$AU$216,MATCH($B38,'Data Car'!$AJ$214:$AJ$216,0),MATCH($B$33,'Data Car'!$AL$209:$AU$209,0))</f>
        <v>0</v>
      </c>
      <c r="G38" s="74">
        <f>INDEX('Data Car'!$Q$210:$S$219,MATCH(RIGHT(G$2,3),'Data Car'!$P$210:$P$219,0),MATCH($B$33,'Data Car'!$Q$209:$S$209,0))*INDEX('Data Car'!$AL$214:$AU$216,MATCH($B38,'Data Car'!$AJ$214:$AJ$216,0),MATCH($B$33,'Data Car'!$AL$209:$AU$209,0))</f>
        <v>0</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f>INDEX('Data Car'!$Q$210:$S$219,MATCH(RIGHT(F$2,3),'Data Car'!$P$210:$P$219,0),MATCH($B$33,'Data Car'!$Q$209:$S$209,0))*INDEX('Data Car'!$AL$214:$AU$216,MATCH($B39,'Data Car'!$AJ$214:$AJ$216,0),MATCH($B$33,'Data Car'!$AL$209:$AU$209,0))</f>
        <v>0</v>
      </c>
      <c r="G39" s="74">
        <f>INDEX('Data Car'!$Q$210:$S$219,MATCH(RIGHT(G$2,3),'Data Car'!$P$210:$P$219,0),MATCH($B$33,'Data Car'!$Q$209:$S$209,0))*INDEX('Data Car'!$AL$214:$AU$216,MATCH($B39,'Data Car'!$AJ$214:$AJ$216,0),MATCH($B$33,'Data Car'!$AL$209:$AU$209,0))</f>
        <v>0</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3326.01232554603</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3673.98767445397</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03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03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27.6">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f>INDEX('Data Car'!$Q$210:$S$219,MATCH(RIGHT(F$2,3),'Data Car'!$P$210:$P$219,0),MATCH($B$65,'Data Car'!$Q$209:$S$209,0))*INDEX('Data Car'!$AL$214:$AU$216,MATCH($B69,'Data Car'!$AJ$214:$AJ$216,0),MATCH($B$65,'Data Car'!$AL$209:$AU$209,0))</f>
        <v>0</v>
      </c>
      <c r="G69" s="74">
        <f>INDEX('Data Car'!$Q$210:$S$219,MATCH(RIGHT(G$2,3),'Data Car'!$P$210:$P$219,0),MATCH($B$65,'Data Car'!$Q$209:$S$209,0))*INDEX('Data Car'!$AL$214:$AU$216,MATCH($B69,'Data Car'!$AJ$214:$AJ$216,0),MATCH($B$65,'Data Car'!$AL$209:$AU$209,0))</f>
        <v>0</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f>INDEX('Data Car'!$Q$210:$S$219,MATCH(RIGHT(F$2,3),'Data Car'!$P$210:$P$219,0),MATCH($B$65,'Data Car'!$Q$209:$S$209,0))*INDEX('Data Car'!$AL$214:$AU$216,MATCH($B70,'Data Car'!$AJ$214:$AJ$216,0),MATCH($B$65,'Data Car'!$AL$209:$AU$209,0))</f>
        <v>0</v>
      </c>
      <c r="G70" s="74">
        <f>INDEX('Data Car'!$Q$210:$S$219,MATCH(RIGHT(G$2,3),'Data Car'!$P$210:$P$219,0),MATCH($B$65,'Data Car'!$Q$209:$S$209,0))*INDEX('Data Car'!$AL$214:$AU$216,MATCH($B70,'Data Car'!$AJ$214:$AJ$216,0),MATCH($B$65,'Data Car'!$AL$209:$AU$209,0))</f>
        <v>0</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f>INDEX('Data Car'!$Q$210:$S$219,MATCH(RIGHT(F$2,3),'Data Car'!$P$210:$P$219,0),MATCH($B$65,'Data Car'!$Q$209:$S$209,0))*INDEX('Data Car'!$AL$214:$AU$216,MATCH($B71,'Data Car'!$AJ$214:$AJ$216,0),MATCH($B$65,'Data Car'!$AL$209:$AU$209,0))</f>
        <v>0</v>
      </c>
      <c r="G71" s="74">
        <f>INDEX('Data Car'!$Q$210:$S$219,MATCH(RIGHT(G$2,3),'Data Car'!$P$210:$P$219,0),MATCH($B$65,'Data Car'!$Q$209:$S$209,0))*INDEX('Data Car'!$AL$214:$AU$216,MATCH($B71,'Data Car'!$AJ$214:$AJ$216,0),MATCH($B$65,'Data Car'!$AL$209:$AU$209,0))</f>
        <v>0</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1418.1670002001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0581.83299979987</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400.5</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400.5</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3:J190"/>
  <sheetViews>
    <sheetView topLeftCell="A70" zoomScale="90" zoomScaleNormal="90" workbookViewId="0">
      <selection activeCell="F34" sqref="F34"/>
    </sheetView>
  </sheetViews>
  <sheetFormatPr defaultColWidth="8.77734375" defaultRowHeight="13.2"/>
  <cols>
    <col min="1" max="1" width="2.44140625" style="1" customWidth="1"/>
    <col min="2" max="2" width="11.77734375" style="1" bestFit="1" customWidth="1"/>
    <col min="3" max="3" width="9.77734375" style="1" bestFit="1" customWidth="1"/>
    <col min="4" max="4" width="15.44140625" style="1" customWidth="1"/>
    <col min="5" max="5" width="69.77734375" style="1" bestFit="1" customWidth="1"/>
    <col min="6" max="6" width="10.33203125" style="1" bestFit="1" customWidth="1"/>
    <col min="7" max="7" width="10" style="1" bestFit="1" customWidth="1"/>
    <col min="8" max="8" width="12.77734375" style="1" customWidth="1"/>
    <col min="9" max="9" width="14" style="1" customWidth="1"/>
    <col min="10" max="16384" width="8.77734375" style="1"/>
  </cols>
  <sheetData>
    <row r="3" spans="2:10">
      <c r="B3" s="19" t="s">
        <v>226</v>
      </c>
      <c r="C3" s="19"/>
      <c r="D3" s="2"/>
      <c r="E3" s="2"/>
      <c r="F3" s="2"/>
      <c r="G3" s="2"/>
      <c r="H3" s="2"/>
      <c r="I3" s="2"/>
      <c r="J3" s="2"/>
    </row>
    <row r="4" spans="2:10" ht="13.8">
      <c r="B4" s="18" t="s">
        <v>225</v>
      </c>
      <c r="C4" s="18" t="s">
        <v>166</v>
      </c>
      <c r="D4" s="18" t="s">
        <v>224</v>
      </c>
      <c r="E4" s="18" t="s">
        <v>223</v>
      </c>
      <c r="F4" s="18" t="s">
        <v>222</v>
      </c>
      <c r="G4" s="18" t="s">
        <v>221</v>
      </c>
      <c r="H4" s="18" t="s">
        <v>220</v>
      </c>
      <c r="I4" s="18" t="s">
        <v>219</v>
      </c>
      <c r="J4" s="18" t="s">
        <v>218</v>
      </c>
    </row>
    <row r="5" spans="2:10" ht="21"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2">
      <c r="B118" s="5"/>
      <c r="D118" s="2" t="str">
        <f>"FT-"&amp;Commodities!D68</f>
        <v>FT-TRAKENA1</v>
      </c>
      <c r="E118" s="10" t="s">
        <v>69</v>
      </c>
      <c r="F118" s="1" t="s">
        <v>12</v>
      </c>
      <c r="G118" s="1" t="s">
        <v>169</v>
      </c>
      <c r="J118" s="2"/>
    </row>
    <row r="119" spans="2:10" ht="19.2">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2">
      <c r="B123" s="5"/>
      <c r="D123" s="2" t="str">
        <f>"FT-"&amp;Commodities!D73</f>
        <v>FT-TRAKEIN1</v>
      </c>
      <c r="E123" s="10" t="s">
        <v>59</v>
      </c>
      <c r="F123" s="1" t="s">
        <v>12</v>
      </c>
      <c r="G123" s="1" t="s">
        <v>169</v>
      </c>
      <c r="J123" s="2"/>
    </row>
    <row r="124" spans="2:10" ht="19.2">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C2:S19"/>
  <sheetViews>
    <sheetView workbookViewId="0">
      <selection activeCell="L29" sqref="L29"/>
    </sheetView>
  </sheetViews>
  <sheetFormatPr defaultColWidth="8.77734375" defaultRowHeight="13.2"/>
  <cols>
    <col min="1" max="6" width="8.77734375" style="1"/>
    <col min="7" max="7" width="7.44140625" style="1" bestFit="1" customWidth="1"/>
    <col min="8" max="8" width="12" style="1" bestFit="1" customWidth="1"/>
    <col min="9" max="16384" width="8.77734375" style="1"/>
  </cols>
  <sheetData>
    <row r="2" spans="3:19">
      <c r="P2" s="1" t="s">
        <v>307</v>
      </c>
    </row>
    <row r="3" spans="3:19">
      <c r="P3" s="1" t="s">
        <v>306</v>
      </c>
      <c r="Q3" s="1" t="s">
        <v>305</v>
      </c>
    </row>
    <row r="4" spans="3:19">
      <c r="P4" s="1" t="s">
        <v>304</v>
      </c>
      <c r="Q4" s="1" t="s">
        <v>303</v>
      </c>
    </row>
    <row r="5" spans="3:19" ht="13.8">
      <c r="C5" s="89" t="s">
        <v>302</v>
      </c>
      <c r="D5" s="85"/>
      <c r="E5" s="88"/>
      <c r="P5" s="1" t="s">
        <v>294</v>
      </c>
      <c r="Q5" s="1" t="s">
        <v>300</v>
      </c>
    </row>
    <row r="6" spans="3:19" ht="13.8">
      <c r="C6" s="85" t="s">
        <v>301</v>
      </c>
      <c r="D6" s="85"/>
      <c r="E6" s="85"/>
      <c r="P6" s="1" t="s">
        <v>296</v>
      </c>
      <c r="Q6" s="1" t="s">
        <v>300</v>
      </c>
    </row>
    <row r="7" spans="3:19" ht="13.8">
      <c r="C7" s="85"/>
      <c r="D7" s="85"/>
      <c r="E7" s="85"/>
    </row>
    <row r="8" spans="3:19" ht="13.8">
      <c r="C8" s="86" t="s">
        <v>292</v>
      </c>
      <c r="D8" s="85"/>
      <c r="E8" s="85"/>
    </row>
    <row r="9" spans="3:19" ht="27.6">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3.8">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4.4"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3.8">
      <c r="C12" s="80" t="s">
        <v>10</v>
      </c>
      <c r="D12" s="80">
        <v>74.099999999999994</v>
      </c>
      <c r="E12" s="80">
        <v>69.3</v>
      </c>
      <c r="F12" s="80">
        <v>63.1</v>
      </c>
      <c r="G12" s="80">
        <v>56.1</v>
      </c>
      <c r="H12" s="80"/>
      <c r="I12" s="80"/>
      <c r="J12" s="80"/>
      <c r="K12" s="80"/>
      <c r="L12" s="80"/>
      <c r="M12" s="80"/>
      <c r="N12" s="80"/>
      <c r="O12" s="80"/>
      <c r="P12" s="80"/>
      <c r="Q12" s="80"/>
      <c r="R12" s="80"/>
      <c r="S12" s="80"/>
    </row>
    <row r="13" spans="3:19" ht="13.8">
      <c r="C13" s="80" t="s">
        <v>8</v>
      </c>
      <c r="D13" s="80"/>
      <c r="E13" s="80"/>
      <c r="F13" s="80"/>
      <c r="G13" s="80"/>
      <c r="H13" s="80"/>
      <c r="I13" s="80"/>
      <c r="J13" s="80"/>
      <c r="K13" s="80"/>
      <c r="L13" s="80"/>
      <c r="M13" s="80">
        <v>71.900000000000006</v>
      </c>
      <c r="N13" s="80">
        <v>71.900000000000006</v>
      </c>
      <c r="O13" s="80">
        <f>E12</f>
        <v>69.3</v>
      </c>
      <c r="P13" s="80"/>
      <c r="Q13" s="80"/>
      <c r="R13" s="80"/>
      <c r="S13" s="80"/>
    </row>
    <row r="14" spans="3:19" ht="13.8">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3.8">
      <c r="C15" s="1" t="s">
        <v>6</v>
      </c>
      <c r="N15" s="80">
        <v>71.900000000000006</v>
      </c>
    </row>
    <row r="16" spans="3:19" ht="13.8">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M82"/>
  <sheetViews>
    <sheetView workbookViewId="0">
      <selection activeCell="P9" sqref="P9"/>
    </sheetView>
  </sheetViews>
  <sheetFormatPr defaultColWidth="8.77734375" defaultRowHeight="14.4"/>
  <cols>
    <col min="3" max="4" width="9" bestFit="1" customWidth="1"/>
    <col min="5" max="5" width="30.109375" customWidth="1"/>
    <col min="6" max="6" width="24.109375" bestFit="1" customWidth="1"/>
    <col min="7" max="7" width="26.6640625" bestFit="1" customWidth="1"/>
    <col min="8" max="8" width="15" bestFit="1" customWidth="1"/>
    <col min="9" max="9" width="12" bestFit="1" customWidth="1"/>
    <col min="11" max="11" width="12.77734375" customWidth="1"/>
    <col min="12" max="12" width="15.33203125" customWidth="1"/>
  </cols>
  <sheetData>
    <row r="2" spans="2:13">
      <c r="B2" t="s">
        <v>808</v>
      </c>
    </row>
    <row r="4" spans="2:13" ht="47.55" customHeight="1">
      <c r="E4" s="415" t="s">
        <v>689</v>
      </c>
      <c r="F4" s="415" t="s">
        <v>690</v>
      </c>
      <c r="G4" s="421" t="s">
        <v>812</v>
      </c>
      <c r="H4" s="421" t="s">
        <v>734</v>
      </c>
      <c r="I4" s="421" t="s">
        <v>814</v>
      </c>
      <c r="J4" s="421" t="s">
        <v>813</v>
      </c>
      <c r="K4" s="421" t="s">
        <v>1182</v>
      </c>
      <c r="L4" s="421" t="s">
        <v>1181</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7"/>
  <sheetViews>
    <sheetView showGridLines="0" zoomScaleNormal="100" workbookViewId="0">
      <selection activeCell="H16" sqref="H16"/>
    </sheetView>
  </sheetViews>
  <sheetFormatPr defaultColWidth="9.109375" defaultRowHeight="13.8"/>
  <cols>
    <col min="1" max="1" width="5.6640625" style="134" customWidth="1"/>
    <col min="2" max="2" width="20.33203125" style="134" customWidth="1"/>
    <col min="3" max="12" width="11.77734375" style="134" customWidth="1"/>
    <col min="13" max="25" width="11.6640625" style="134" customWidth="1"/>
    <col min="26" max="16384" width="9.109375" style="134"/>
  </cols>
  <sheetData>
    <row r="2" spans="2:32" ht="12.75" customHeight="1">
      <c r="B2" s="915" t="s">
        <v>378</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row>
    <row r="3" spans="2:32" ht="14.4"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4.4"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P38"/>
  <sheetViews>
    <sheetView showGridLines="0" workbookViewId="0">
      <selection activeCell="P18" sqref="P18"/>
    </sheetView>
  </sheetViews>
  <sheetFormatPr defaultColWidth="10.6640625" defaultRowHeight="13.8"/>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8" t="s">
        <v>347</v>
      </c>
      <c r="C2" s="928"/>
      <c r="D2" s="928"/>
      <c r="E2" s="928"/>
      <c r="F2" s="928"/>
      <c r="G2" s="928"/>
      <c r="H2" s="928"/>
      <c r="I2" s="928"/>
      <c r="J2" s="928"/>
      <c r="K2" s="928"/>
      <c r="L2" s="928"/>
      <c r="M2" s="928"/>
      <c r="N2" s="928"/>
    </row>
    <row r="3" spans="1:16" ht="14.4" thickBot="1">
      <c r="B3" s="929" t="s">
        <v>348</v>
      </c>
      <c r="C3" s="929"/>
      <c r="D3" s="929"/>
      <c r="E3" s="929"/>
      <c r="F3" s="929"/>
      <c r="G3" s="929"/>
      <c r="H3" s="929"/>
      <c r="I3" s="929"/>
      <c r="J3" s="929"/>
      <c r="K3" s="929"/>
      <c r="L3" s="929"/>
      <c r="M3" s="929"/>
      <c r="N3" s="929"/>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4.4"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4"/>
  <sheetViews>
    <sheetView showGridLines="0" workbookViewId="0">
      <selection activeCell="AF8" sqref="AF8"/>
    </sheetView>
  </sheetViews>
  <sheetFormatPr defaultColWidth="9.109375" defaultRowHeight="13.8"/>
  <cols>
    <col min="1" max="1" width="5.6640625" style="180" customWidth="1"/>
    <col min="2" max="2" width="17.77734375" style="180" customWidth="1"/>
    <col min="3" max="12" width="11.77734375" style="180" customWidth="1"/>
    <col min="13" max="24" width="11.6640625" style="180" customWidth="1"/>
    <col min="25" max="26" width="11.109375" style="180" customWidth="1"/>
    <col min="27" max="16384" width="9.109375" style="180"/>
  </cols>
  <sheetData>
    <row r="2" spans="2:32">
      <c r="B2" s="930" t="s">
        <v>388</v>
      </c>
      <c r="C2" s="930"/>
      <c r="D2" s="930"/>
      <c r="E2" s="930"/>
      <c r="F2" s="930"/>
      <c r="G2" s="930"/>
      <c r="H2" s="930"/>
      <c r="I2" s="930"/>
      <c r="J2" s="930"/>
      <c r="K2" s="930"/>
      <c r="L2" s="930"/>
      <c r="M2" s="930"/>
      <c r="N2" s="930"/>
      <c r="O2" s="930"/>
      <c r="P2" s="930"/>
      <c r="Q2" s="930"/>
      <c r="R2" s="930"/>
      <c r="S2" s="930"/>
      <c r="T2" s="930"/>
      <c r="U2" s="930"/>
      <c r="V2" s="930"/>
      <c r="W2" s="930"/>
      <c r="X2" s="930"/>
      <c r="Y2" s="930"/>
      <c r="Z2" s="930"/>
      <c r="AA2" s="930"/>
      <c r="AB2" s="930"/>
      <c r="AC2" s="930"/>
      <c r="AD2" s="930"/>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4.4"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7"/>
  <sheetViews>
    <sheetView showGridLines="0" workbookViewId="0">
      <selection activeCell="W6" sqref="W6"/>
    </sheetView>
  </sheetViews>
  <sheetFormatPr defaultColWidth="9.109375" defaultRowHeight="13.8"/>
  <cols>
    <col min="1" max="1" width="5.6640625" style="180" customWidth="1"/>
    <col min="2" max="2" width="32.77734375" style="180" bestFit="1" customWidth="1"/>
    <col min="3" max="24" width="10.6640625" style="180" customWidth="1"/>
    <col min="25" max="26" width="11.6640625" style="180" customWidth="1"/>
    <col min="27" max="27" width="10.44140625" style="180" customWidth="1"/>
    <col min="28" max="28" width="11.44140625" style="180" customWidth="1"/>
    <col min="29" max="30" width="10.44140625" style="180" customWidth="1"/>
    <col min="31" max="31" width="10.109375" style="180" customWidth="1"/>
    <col min="32" max="32" width="10.44140625" style="180" customWidth="1"/>
    <col min="33" max="16384" width="9.109375" style="180"/>
  </cols>
  <sheetData>
    <row r="2" spans="2:32">
      <c r="B2" s="912" t="s">
        <v>535</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4.4"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Z62"/>
  <sheetViews>
    <sheetView showGridLines="0" topLeftCell="B1" workbookViewId="0">
      <selection activeCell="D7" sqref="D7"/>
    </sheetView>
  </sheetViews>
  <sheetFormatPr defaultColWidth="9.109375" defaultRowHeight="13.8"/>
  <cols>
    <col min="1" max="1" width="13.77734375" style="340" bestFit="1" customWidth="1"/>
    <col min="2" max="2" width="28.33203125" style="340" customWidth="1"/>
    <col min="3" max="19" width="10.6640625" style="340" customWidth="1"/>
    <col min="20" max="22" width="9.109375" style="340"/>
    <col min="23" max="23" width="10.44140625" style="340" customWidth="1"/>
    <col min="24" max="16384" width="9.109375" style="340"/>
  </cols>
  <sheetData>
    <row r="2" spans="2:26">
      <c r="B2" s="931" t="s">
        <v>523</v>
      </c>
      <c r="C2" s="931"/>
      <c r="D2" s="931"/>
      <c r="E2" s="931"/>
      <c r="F2" s="931"/>
      <c r="G2" s="931"/>
      <c r="H2" s="931"/>
      <c r="I2" s="931"/>
      <c r="J2" s="931"/>
      <c r="K2" s="931"/>
      <c r="L2" s="931"/>
      <c r="M2" s="931"/>
      <c r="N2" s="931"/>
      <c r="O2" s="931"/>
      <c r="P2" s="931"/>
      <c r="Q2" s="931"/>
      <c r="R2" s="931"/>
    </row>
    <row r="3" spans="2:26" ht="14.4" thickBot="1">
      <c r="G3" s="349"/>
    </row>
    <row r="4" spans="2:26" ht="23.25" customHeight="1">
      <c r="B4" s="934" t="s">
        <v>522</v>
      </c>
      <c r="C4" s="932">
        <v>2014</v>
      </c>
      <c r="D4" s="932"/>
      <c r="E4" s="932">
        <v>2014</v>
      </c>
      <c r="F4" s="932"/>
      <c r="G4" s="932">
        <v>2015</v>
      </c>
      <c r="H4" s="932"/>
      <c r="I4" s="932">
        <v>2014</v>
      </c>
      <c r="J4" s="932"/>
      <c r="K4" s="932">
        <v>2016</v>
      </c>
      <c r="L4" s="932">
        <v>2016</v>
      </c>
      <c r="M4" s="932"/>
      <c r="N4" s="932"/>
      <c r="O4" s="932">
        <v>2017</v>
      </c>
      <c r="P4" s="932">
        <v>2016</v>
      </c>
      <c r="Q4" s="932"/>
      <c r="R4" s="932"/>
      <c r="S4" s="932">
        <v>2018</v>
      </c>
      <c r="T4" s="932">
        <v>2016</v>
      </c>
      <c r="U4" s="932"/>
      <c r="V4" s="932"/>
      <c r="W4" s="932">
        <v>2019</v>
      </c>
      <c r="X4" s="932">
        <v>2016</v>
      </c>
      <c r="Y4" s="932"/>
      <c r="Z4" s="933"/>
    </row>
    <row r="5" spans="2:26" ht="33.75" customHeight="1" thickBot="1">
      <c r="B5" s="935"/>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4.4"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F101" sqref="F101:F102"/>
    </sheetView>
  </sheetViews>
  <sheetFormatPr defaultColWidth="8.77734375" defaultRowHeight="14.4"/>
  <cols>
    <col min="2" max="2" width="4" bestFit="1" customWidth="1"/>
    <col min="3" max="3" width="58.77734375" bestFit="1" customWidth="1"/>
    <col min="4" max="17" width="5.4414062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1" workbookViewId="0">
      <selection activeCell="F101" sqref="F101:F102"/>
    </sheetView>
  </sheetViews>
  <sheetFormatPr defaultColWidth="9.109375" defaultRowHeight="13.8"/>
  <cols>
    <col min="1" max="1" width="10.33203125" style="180" customWidth="1"/>
    <col min="2" max="2" width="32.6640625" style="180" customWidth="1"/>
    <col min="3" max="26" width="12.6640625" style="180" customWidth="1"/>
    <col min="27" max="16384" width="9.109375" style="180"/>
  </cols>
  <sheetData>
    <row r="2" spans="2:32">
      <c r="B2" s="936" t="s">
        <v>483</v>
      </c>
      <c r="C2" s="936"/>
      <c r="D2" s="936"/>
      <c r="E2" s="936"/>
      <c r="F2" s="936"/>
      <c r="G2" s="936"/>
      <c r="H2" s="936"/>
      <c r="I2" s="936"/>
      <c r="J2" s="936"/>
      <c r="K2" s="936"/>
      <c r="L2" s="936"/>
      <c r="M2" s="936"/>
      <c r="N2" s="936"/>
      <c r="O2" s="936"/>
      <c r="P2" s="936"/>
      <c r="Q2" s="936"/>
      <c r="R2" s="936"/>
      <c r="S2" s="936"/>
      <c r="T2" s="936"/>
    </row>
    <row r="3" spans="2:32" ht="14.4"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4.4"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2"/>
  <sheetViews>
    <sheetView workbookViewId="0">
      <selection activeCell="D5" sqref="D5"/>
    </sheetView>
  </sheetViews>
  <sheetFormatPr defaultColWidth="8.77734375" defaultRowHeight="14.4"/>
  <cols>
    <col min="3" max="3" width="32.441406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B1:N182"/>
  <sheetViews>
    <sheetView topLeftCell="A3" zoomScale="90" zoomScaleNormal="90" workbookViewId="0">
      <selection activeCell="E25" sqref="E25"/>
    </sheetView>
  </sheetViews>
  <sheetFormatPr defaultColWidth="8.77734375" defaultRowHeight="13.2"/>
  <cols>
    <col min="1" max="1" width="4.6640625" style="1" customWidth="1"/>
    <col min="2" max="2" width="17" style="1" bestFit="1" customWidth="1"/>
    <col min="3" max="3" width="56.77734375" style="1" bestFit="1" customWidth="1"/>
    <col min="4" max="4" width="9.44140625" style="1" bestFit="1" customWidth="1"/>
    <col min="5" max="5" width="19.6640625" style="1" bestFit="1" customWidth="1"/>
    <col min="6" max="6" width="11.6640625" style="1" bestFit="1" customWidth="1"/>
    <col min="7" max="7" width="4.77734375" style="1" customWidth="1"/>
    <col min="8" max="8" width="8.33203125" style="1" bestFit="1" customWidth="1"/>
    <col min="9" max="9" width="8.44140625" style="1" bestFit="1" customWidth="1"/>
    <col min="10" max="11" width="10.33203125" style="1" bestFit="1" customWidth="1"/>
    <col min="12" max="12" width="5.6640625" style="1" customWidth="1"/>
    <col min="13" max="13" width="8.77734375" style="1"/>
    <col min="14" max="14" width="12.33203125" style="1" bestFit="1" customWidth="1"/>
    <col min="15" max="15" width="52.6640625" style="1" customWidth="1"/>
    <col min="16" max="16384" width="8.77734375" style="1"/>
  </cols>
  <sheetData>
    <row r="1" spans="2:12">
      <c r="G1" s="49"/>
      <c r="H1" s="48"/>
    </row>
    <row r="3" spans="2:12" ht="13.8">
      <c r="C3" s="46"/>
      <c r="D3" s="46"/>
      <c r="E3" s="47" t="s">
        <v>265</v>
      </c>
      <c r="F3" s="46"/>
    </row>
    <row r="4" spans="2:12" ht="13.8">
      <c r="B4" s="45" t="s">
        <v>224</v>
      </c>
      <c r="C4" s="45" t="s">
        <v>264</v>
      </c>
      <c r="D4" s="45" t="s">
        <v>263</v>
      </c>
      <c r="E4" s="44" t="s">
        <v>262</v>
      </c>
      <c r="F4" s="43" t="s">
        <v>261</v>
      </c>
      <c r="G4" s="43" t="s">
        <v>260</v>
      </c>
      <c r="H4" s="43" t="s">
        <v>259</v>
      </c>
      <c r="I4" s="43" t="s">
        <v>258</v>
      </c>
      <c r="J4" s="43" t="s">
        <v>257</v>
      </c>
      <c r="K4" s="43" t="s">
        <v>256</v>
      </c>
      <c r="L4" s="43" t="s">
        <v>255</v>
      </c>
    </row>
    <row r="5" spans="2:12" ht="13.8"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8</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7</v>
      </c>
      <c r="E20" s="1" t="str">
        <f>IF(LEN(B20)=9,RIGHT(B20,6),RIGHT(B20,7))</f>
        <v>TRAELC</v>
      </c>
      <c r="F20" s="25">
        <v>1</v>
      </c>
      <c r="G20" s="1">
        <v>100</v>
      </c>
      <c r="H20" s="1">
        <v>0.45</v>
      </c>
      <c r="J20" s="1">
        <v>5</v>
      </c>
    </row>
    <row r="21" spans="2:11">
      <c r="D21" s="97" t="s">
        <v>1205</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8</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4.4">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4.4">
      <c r="D132" s="1" t="str">
        <f t="shared" si="8"/>
        <v>TRAHFON</v>
      </c>
      <c r="F132" s="25"/>
      <c r="H132" s="30"/>
      <c r="I132" s="30">
        <v>1</v>
      </c>
      <c r="J132" s="30"/>
      <c r="K132" s="29">
        <v>5</v>
      </c>
      <c r="L132" s="28"/>
    </row>
    <row r="133" spans="2:12" ht="14.4">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4.4">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workbookViewId="0">
      <selection activeCell="C8" sqref="C8"/>
    </sheetView>
  </sheetViews>
  <sheetFormatPr defaultColWidth="9.109375" defaultRowHeight="14.4"/>
  <cols>
    <col min="1" max="1" width="9.109375" style="180"/>
    <col min="2" max="2" width="34.6640625" style="180" bestFit="1" customWidth="1"/>
    <col min="3" max="26" width="11.44140625" style="180" customWidth="1"/>
    <col min="27" max="29" width="9.109375" style="180"/>
    <col min="30" max="30" width="10.33203125" style="277" customWidth="1"/>
    <col min="31" max="16384" width="9.109375" style="180"/>
  </cols>
  <sheetData>
    <row r="2" spans="2:32">
      <c r="B2" s="937" t="s">
        <v>484</v>
      </c>
      <c r="C2" s="937"/>
      <c r="D2" s="937"/>
      <c r="E2" s="937"/>
      <c r="F2" s="937"/>
      <c r="G2" s="937"/>
      <c r="H2" s="937"/>
      <c r="I2" s="937"/>
      <c r="J2" s="937"/>
      <c r="K2" s="937"/>
      <c r="L2" s="937"/>
      <c r="M2" s="937"/>
      <c r="N2" s="937"/>
      <c r="O2" s="937"/>
      <c r="P2" s="937"/>
      <c r="Q2" s="937"/>
      <c r="R2" s="937"/>
      <c r="S2" s="937"/>
      <c r="T2" s="937"/>
      <c r="U2" s="937"/>
      <c r="V2" s="937"/>
      <c r="W2" s="937"/>
      <c r="X2" s="937"/>
      <c r="Y2" s="937"/>
      <c r="Z2" s="937"/>
    </row>
    <row r="3" spans="2:32" ht="15"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3.8">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3.8">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3.8">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3.8">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3.8">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3.8">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3.8">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3.8">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3.8">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3.8">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3.8">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3.8">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3.8">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3.8">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3.8">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3.8">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3.8">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3.8">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3.8">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3.8">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3.8">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3.8">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3.8">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3.8">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3.8">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3.8">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3.8">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3.8">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3.8">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3.8">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3.8">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3.8">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3.8">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3.8">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3.8">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3.8">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3.8">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3.8">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3.8">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3.8">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3.8">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3.8">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3.8">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3.8">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3.8">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3.8">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3.8">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3.8">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3.8">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3.8">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3.8">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3.8">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3.8">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3.8">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3.8">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3.8">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3.8">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3.8">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3.8">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3.8">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3.8">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3.8">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3.8">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3.8">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3.8">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3.8">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3.8">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3.8">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3.8">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3.8">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3.8">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3.8">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3.8">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3.8">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3.8">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3.8">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3.8">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defaultColWidth="8.77734375" defaultRowHeight="14.4"/>
  <cols>
    <col min="4" max="4" width="10.44140625" customWidth="1"/>
    <col min="5" max="5" width="13" customWidth="1"/>
    <col min="6" max="6" width="14.77734375" customWidth="1"/>
    <col min="7" max="7" width="11.44140625" style="374" customWidth="1"/>
    <col min="8" max="8" width="12.6640625" style="374" customWidth="1"/>
    <col min="9" max="9" width="19.109375" style="417" customWidth="1"/>
    <col min="10" max="10" width="11.44140625" style="418" customWidth="1"/>
    <col min="11" max="12" width="14.44140625" style="418" customWidth="1"/>
    <col min="13" max="13" width="15" style="307" customWidth="1"/>
    <col min="14" max="15" width="17.77734375" style="307" customWidth="1"/>
    <col min="16" max="16" width="13.6640625" style="374" customWidth="1"/>
    <col min="17" max="18" width="16.44140625" style="374" customWidth="1"/>
    <col min="19" max="19" width="17.109375" style="374" customWidth="1"/>
    <col min="20" max="21" width="20" style="374" customWidth="1"/>
    <col min="22" max="22" width="8.77734375" style="374" customWidth="1"/>
    <col min="23" max="23" width="9.6640625" style="374" customWidth="1"/>
    <col min="24" max="24" width="8.77734375" style="374"/>
    <col min="25" max="25" width="10.109375" style="417" customWidth="1"/>
    <col min="26" max="26" width="8.77734375" style="374"/>
    <col min="27" max="29" width="13.6640625" style="374" customWidth="1"/>
    <col min="30" max="30" width="14.44140625" style="417" customWidth="1"/>
    <col min="31" max="31" width="11" style="374" customWidth="1"/>
    <col min="32" max="32" width="11.33203125" style="374" customWidth="1"/>
    <col min="33" max="33" width="10.44140625" style="374" customWidth="1"/>
    <col min="34" max="34" width="12.109375" style="374" customWidth="1"/>
    <col min="35" max="35" width="11.44140625" style="374" customWidth="1"/>
    <col min="36" max="36" width="17.77734375" style="374" customWidth="1"/>
    <col min="37" max="37" width="11.6640625" style="374" customWidth="1"/>
    <col min="38" max="38" width="9.33203125" style="374" customWidth="1"/>
    <col min="39" max="39" width="11.44140625" style="374" customWidth="1"/>
    <col min="40" max="40" width="16.44140625" style="374" customWidth="1"/>
  </cols>
  <sheetData>
    <row r="1" spans="1:40">
      <c r="G1" s="938" t="s">
        <v>732</v>
      </c>
      <c r="H1" s="938"/>
      <c r="J1" s="939" t="s">
        <v>733</v>
      </c>
      <c r="K1" s="939"/>
      <c r="L1" s="939"/>
      <c r="M1" s="939"/>
      <c r="N1" s="939"/>
      <c r="O1" s="939"/>
      <c r="P1" s="939" t="s">
        <v>734</v>
      </c>
      <c r="Q1" s="939"/>
      <c r="R1" s="939"/>
      <c r="S1" s="939"/>
      <c r="T1" s="939"/>
      <c r="U1" s="939"/>
      <c r="V1" s="938" t="s">
        <v>735</v>
      </c>
      <c r="W1" s="938"/>
      <c r="X1" s="938"/>
      <c r="Y1" s="938"/>
      <c r="Z1" s="938"/>
      <c r="AA1" s="938" t="s">
        <v>736</v>
      </c>
      <c r="AB1" s="938"/>
      <c r="AC1" s="938"/>
      <c r="AD1" s="417" t="s">
        <v>737</v>
      </c>
      <c r="AE1" s="938" t="s">
        <v>738</v>
      </c>
      <c r="AF1" s="938"/>
      <c r="AG1" s="938"/>
      <c r="AH1" s="938"/>
      <c r="AI1" s="938"/>
      <c r="AJ1" s="938"/>
      <c r="AK1" s="938"/>
      <c r="AL1" s="938"/>
      <c r="AM1" s="938"/>
      <c r="AN1" s="374" t="s">
        <v>739</v>
      </c>
    </row>
    <row r="2" spans="1:40" ht="77.5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0">
        <v>8</v>
      </c>
      <c r="D160" t="s">
        <v>781</v>
      </c>
      <c r="E160" t="s">
        <v>785</v>
      </c>
      <c r="F160" t="s">
        <v>794</v>
      </c>
      <c r="G160" s="374">
        <v>28605.767943552859</v>
      </c>
      <c r="H160" s="374">
        <v>17627.666700000002</v>
      </c>
      <c r="I160" s="417">
        <v>0.14745646079999999</v>
      </c>
      <c r="J160" s="418">
        <v>0.15699269535234661</v>
      </c>
      <c r="K160" s="418">
        <v>8.7106866161321711E-2</v>
      </c>
      <c r="L160" s="418">
        <v>9.7533513349807185E-2</v>
      </c>
      <c r="M160" s="307">
        <v>0</v>
      </c>
      <c r="N160" s="307">
        <v>0</v>
      </c>
      <c r="O160" s="307">
        <v>0</v>
      </c>
      <c r="P160" s="374">
        <v>0</v>
      </c>
      <c r="Q160" s="374">
        <v>0</v>
      </c>
      <c r="R160" s="374">
        <v>0</v>
      </c>
      <c r="S160" s="374">
        <v>0</v>
      </c>
      <c r="T160" s="374">
        <v>0</v>
      </c>
      <c r="U160" s="374">
        <v>0</v>
      </c>
      <c r="V160" s="374">
        <v>288.16868420000003</v>
      </c>
      <c r="W160" s="374">
        <v>6.4</v>
      </c>
      <c r="X160" s="374">
        <v>2.7866383231441039</v>
      </c>
      <c r="Y160" s="417">
        <v>0.14745646079999999</v>
      </c>
      <c r="Z160" s="374">
        <v>0</v>
      </c>
      <c r="AA160" s="374">
        <v>39.24817383808665</v>
      </c>
      <c r="AB160" s="374">
        <v>21.776716540330426</v>
      </c>
      <c r="AC160" s="374">
        <v>24.383378337451795</v>
      </c>
      <c r="AD160" s="417">
        <v>5.5140755106089419</v>
      </c>
      <c r="AE160" s="374">
        <v>31566.674622336002</v>
      </c>
      <c r="AF160" s="374">
        <v>236.64000000000004</v>
      </c>
      <c r="AG160" s="374">
        <v>46.815523828820943</v>
      </c>
      <c r="AH160" s="374">
        <v>12062.656754457152</v>
      </c>
      <c r="AI160" s="374">
        <v>74400</v>
      </c>
      <c r="AJ160" s="374">
        <v>8010.3547708799997</v>
      </c>
      <c r="AK160" s="374">
        <v>11036.021156175229</v>
      </c>
      <c r="AL160" s="374">
        <v>0</v>
      </c>
      <c r="AM160" s="374">
        <v>240</v>
      </c>
      <c r="AN160" s="374">
        <v>137599.16282767718</v>
      </c>
    </row>
    <row r="161" spans="1:40" hidden="1">
      <c r="A161">
        <v>2050</v>
      </c>
      <c r="B161" t="s">
        <v>780</v>
      </c>
      <c r="C161">
        <v>8</v>
      </c>
      <c r="D161" t="s">
        <v>781</v>
      </c>
      <c r="E161" t="s">
        <v>785</v>
      </c>
      <c r="F161" t="s">
        <v>794</v>
      </c>
      <c r="G161" s="374">
        <v>28715.111459891916</v>
      </c>
      <c r="H161" s="374">
        <v>17586.333299999998</v>
      </c>
      <c r="I161" s="417">
        <v>0.18432184320000003</v>
      </c>
      <c r="J161" s="418">
        <v>0.16438769855398641</v>
      </c>
      <c r="K161" s="418">
        <v>0.10165106670818419</v>
      </c>
      <c r="L161" s="418">
        <v>0.11589600036043071</v>
      </c>
      <c r="M161" s="307">
        <v>0</v>
      </c>
      <c r="N161" s="307">
        <v>0</v>
      </c>
      <c r="O161" s="307">
        <v>0</v>
      </c>
      <c r="P161" s="374">
        <v>0</v>
      </c>
      <c r="Q161" s="374">
        <v>0</v>
      </c>
      <c r="R161" s="374">
        <v>0</v>
      </c>
      <c r="S161" s="374">
        <v>0</v>
      </c>
      <c r="T161" s="374">
        <v>0</v>
      </c>
      <c r="U161" s="374">
        <v>0</v>
      </c>
      <c r="V161" s="374">
        <v>294.6250493</v>
      </c>
      <c r="W161" s="374">
        <v>8</v>
      </c>
      <c r="X161" s="374">
        <v>3.4833218515283835</v>
      </c>
      <c r="Y161" s="417">
        <v>0.18432184320000003</v>
      </c>
      <c r="Z161" s="374">
        <v>0</v>
      </c>
      <c r="AA161" s="374">
        <v>41.096924638496603</v>
      </c>
      <c r="AB161" s="374">
        <v>25.412766677046047</v>
      </c>
      <c r="AC161" s="374">
        <v>28.97400009010768</v>
      </c>
      <c r="AD161" s="417">
        <v>6.3316364364286875</v>
      </c>
      <c r="AE161" s="374">
        <v>31827.228460772574</v>
      </c>
      <c r="AF161" s="374">
        <v>239.28</v>
      </c>
      <c r="AG161" s="374">
        <v>71.059765771179016</v>
      </c>
      <c r="AH161" s="374">
        <v>12310.071314297593</v>
      </c>
      <c r="AI161" s="374">
        <v>74400</v>
      </c>
      <c r="AJ161" s="374">
        <v>7070.1218279999994</v>
      </c>
      <c r="AK161" s="374">
        <v>8011.177101218288</v>
      </c>
      <c r="AL161" s="374">
        <v>0</v>
      </c>
      <c r="AM161" s="374">
        <v>240</v>
      </c>
      <c r="AN161" s="374">
        <v>134168.93847005963</v>
      </c>
    </row>
    <row r="162" spans="1:40" hidden="1">
      <c r="A162">
        <v>2050</v>
      </c>
      <c r="B162" t="s">
        <v>784</v>
      </c>
      <c r="C162">
        <v>8</v>
      </c>
      <c r="D162" t="s">
        <v>781</v>
      </c>
      <c r="E162" t="s">
        <v>785</v>
      </c>
      <c r="F162" t="s">
        <v>794</v>
      </c>
      <c r="G162" s="374">
        <v>28289.639497226493</v>
      </c>
      <c r="H162" s="374">
        <v>17779.666700000002</v>
      </c>
      <c r="I162" s="417">
        <v>9.2160921600000015E-2</v>
      </c>
      <c r="J162" s="418">
        <v>0.14706429438263821</v>
      </c>
      <c r="K162" s="418">
        <v>8.0647156747581411E-2</v>
      </c>
      <c r="L162" s="418">
        <v>9.0419774693167101E-2</v>
      </c>
      <c r="M162" s="307">
        <v>0</v>
      </c>
      <c r="N162" s="307">
        <v>0</v>
      </c>
      <c r="O162" s="307">
        <v>0</v>
      </c>
      <c r="P162" s="374">
        <v>0</v>
      </c>
      <c r="Q162" s="374">
        <v>0</v>
      </c>
      <c r="R162" s="374">
        <v>0</v>
      </c>
      <c r="S162" s="374">
        <v>0</v>
      </c>
      <c r="T162" s="374">
        <v>0</v>
      </c>
      <c r="U162" s="374">
        <v>0</v>
      </c>
      <c r="V162" s="374">
        <v>285.35108649999995</v>
      </c>
      <c r="W162" s="374">
        <v>4</v>
      </c>
      <c r="X162" s="374">
        <v>1.7416609257641917</v>
      </c>
      <c r="Y162" s="417">
        <v>9.2160921600000015E-2</v>
      </c>
      <c r="Z162" s="374">
        <v>0</v>
      </c>
      <c r="AA162" s="374">
        <v>36.766073595659556</v>
      </c>
      <c r="AB162" s="374">
        <v>20.161789186895351</v>
      </c>
      <c r="AC162" s="374">
        <v>22.604943673291775</v>
      </c>
      <c r="AD162" s="417">
        <v>5.0840687522865986</v>
      </c>
      <c r="AE162" s="374">
        <v>32661.602176777138</v>
      </c>
      <c r="AF162" s="374">
        <v>84</v>
      </c>
      <c r="AG162" s="374">
        <v>27.169910441921392</v>
      </c>
      <c r="AH162" s="374">
        <v>11954.683508837423</v>
      </c>
      <c r="AI162" s="374">
        <v>74400</v>
      </c>
      <c r="AJ162" s="374">
        <v>11468.843232000003</v>
      </c>
      <c r="AK162" s="374">
        <v>12639.027018457144</v>
      </c>
      <c r="AL162" s="374">
        <v>0</v>
      </c>
      <c r="AM162" s="374">
        <v>240</v>
      </c>
      <c r="AN162" s="374">
        <v>143475.32584651362</v>
      </c>
    </row>
    <row r="163" spans="1:40" hidden="1">
      <c r="A163">
        <v>2017</v>
      </c>
      <c r="B163" t="s">
        <v>780</v>
      </c>
      <c r="C163">
        <v>8</v>
      </c>
      <c r="D163" t="s">
        <v>781</v>
      </c>
      <c r="E163" t="s">
        <v>786</v>
      </c>
      <c r="F163" t="s">
        <v>794</v>
      </c>
      <c r="G163" s="374">
        <v>29728.085511140907</v>
      </c>
      <c r="H163" s="374">
        <v>17273</v>
      </c>
      <c r="I163" s="417">
        <v>3.3580800000000002</v>
      </c>
      <c r="J163" s="418">
        <v>0.21474908430503239</v>
      </c>
      <c r="K163" s="418">
        <v>0.15083524781026816</v>
      </c>
      <c r="L163" s="418">
        <v>0.17272829317196012</v>
      </c>
      <c r="M163" s="307">
        <v>0</v>
      </c>
      <c r="N163" s="307">
        <v>0</v>
      </c>
      <c r="O163" s="307">
        <v>0</v>
      </c>
      <c r="P163" s="374">
        <v>0</v>
      </c>
      <c r="Q163" s="374">
        <v>0</v>
      </c>
      <c r="R163" s="374">
        <v>0</v>
      </c>
      <c r="S163" s="374">
        <v>0</v>
      </c>
      <c r="T163" s="374">
        <v>0</v>
      </c>
      <c r="U163" s="374">
        <v>0</v>
      </c>
      <c r="V163" s="374">
        <v>318.6560432</v>
      </c>
      <c r="W163" s="374">
        <v>80.013425600000005</v>
      </c>
      <c r="X163" s="374">
        <v>104.52918660287081</v>
      </c>
      <c r="Y163" s="417">
        <v>3.3580800000000002</v>
      </c>
      <c r="Z163" s="374">
        <v>0</v>
      </c>
      <c r="AA163" s="374">
        <v>53.687271076258099</v>
      </c>
      <c r="AB163" s="374">
        <v>37.708811952567039</v>
      </c>
      <c r="AC163" s="374">
        <v>43.182073292990026</v>
      </c>
      <c r="AD163" s="417">
        <v>9.3097206454492643</v>
      </c>
      <c r="AE163" s="374">
        <v>32719.134177120002</v>
      </c>
      <c r="AF163" s="374">
        <v>5255.8259582399996</v>
      </c>
      <c r="AG163" s="374">
        <v>4557.4725358851674</v>
      </c>
      <c r="AH163" s="374">
        <v>14560.861347839533</v>
      </c>
      <c r="AI163" s="374">
        <v>74400</v>
      </c>
      <c r="AJ163" s="374">
        <v>0</v>
      </c>
      <c r="AK163" s="374">
        <v>791.37040000000013</v>
      </c>
      <c r="AL163" s="374">
        <v>0</v>
      </c>
      <c r="AM163" s="374">
        <v>436.00000000000006</v>
      </c>
      <c r="AN163" s="374">
        <v>132720.6644190847</v>
      </c>
    </row>
    <row r="164" spans="1:40" hidden="1">
      <c r="A164">
        <v>2020</v>
      </c>
      <c r="B164" t="s">
        <v>780</v>
      </c>
      <c r="C164">
        <v>8</v>
      </c>
      <c r="D164" t="s">
        <v>781</v>
      </c>
      <c r="E164" t="s">
        <v>786</v>
      </c>
      <c r="F164" t="s">
        <v>794</v>
      </c>
      <c r="G164" s="374">
        <v>29615.308806641871</v>
      </c>
      <c r="H164" s="374">
        <v>17323.666700000002</v>
      </c>
      <c r="I164" s="417">
        <v>3.3897600000000003</v>
      </c>
      <c r="J164" s="418">
        <v>0.20068101428761581</v>
      </c>
      <c r="K164" s="418">
        <v>0.13858603540130995</v>
      </c>
      <c r="L164" s="418">
        <v>0.15941025068477033</v>
      </c>
      <c r="M164" s="307">
        <v>0</v>
      </c>
      <c r="N164" s="307">
        <v>0</v>
      </c>
      <c r="O164" s="307">
        <v>0</v>
      </c>
      <c r="P164" s="374">
        <v>0</v>
      </c>
      <c r="Q164" s="374">
        <v>0</v>
      </c>
      <c r="R164" s="374">
        <v>0</v>
      </c>
      <c r="S164" s="374">
        <v>0</v>
      </c>
      <c r="T164" s="374">
        <v>0</v>
      </c>
      <c r="U164" s="374">
        <v>0</v>
      </c>
      <c r="V164" s="374">
        <v>315.1586231</v>
      </c>
      <c r="W164" s="374">
        <v>81.164000599999994</v>
      </c>
      <c r="X164" s="374">
        <v>105.51531100478468</v>
      </c>
      <c r="Y164" s="417">
        <v>3.3897600000000003</v>
      </c>
      <c r="Z164" s="374">
        <v>0</v>
      </c>
      <c r="AA164" s="374">
        <v>50.170253571903956</v>
      </c>
      <c r="AB164" s="374">
        <v>34.646508850327486</v>
      </c>
      <c r="AC164" s="374">
        <v>39.85256267119258</v>
      </c>
      <c r="AD164" s="417">
        <v>8.5793088651941023</v>
      </c>
      <c r="AE164" s="374">
        <v>32791.42666879086</v>
      </c>
      <c r="AF164" s="374">
        <v>3821.5866198899994</v>
      </c>
      <c r="AG164" s="374">
        <v>4600.4675598086124</v>
      </c>
      <c r="AH164" s="374">
        <v>14445.960235014638</v>
      </c>
      <c r="AI164" s="374">
        <v>74400</v>
      </c>
      <c r="AJ164" s="374">
        <v>1291.1392799360003</v>
      </c>
      <c r="AK164" s="374">
        <v>1456.4592910736048</v>
      </c>
      <c r="AL164" s="374">
        <v>0</v>
      </c>
      <c r="AM164" s="374">
        <v>436.00000000000006</v>
      </c>
      <c r="AN164" s="374">
        <v>133243.0396545137</v>
      </c>
    </row>
    <row r="165" spans="1:40" hidden="1">
      <c r="A165">
        <v>2025</v>
      </c>
      <c r="B165" t="s">
        <v>780</v>
      </c>
      <c r="C165">
        <v>8</v>
      </c>
      <c r="D165" t="s">
        <v>781</v>
      </c>
      <c r="E165" t="s">
        <v>786</v>
      </c>
      <c r="F165" t="s">
        <v>794</v>
      </c>
      <c r="G165" s="374">
        <v>29378.771944325683</v>
      </c>
      <c r="H165" s="374">
        <v>17367</v>
      </c>
      <c r="I165" s="417">
        <v>3.3897600000000003</v>
      </c>
      <c r="J165" s="418">
        <v>0.18543188105688763</v>
      </c>
      <c r="K165" s="418">
        <v>0.1275752363773538</v>
      </c>
      <c r="L165" s="418">
        <v>0.14654894733131851</v>
      </c>
      <c r="M165" s="307">
        <v>0</v>
      </c>
      <c r="N165" s="307">
        <v>0</v>
      </c>
      <c r="O165" s="307">
        <v>0</v>
      </c>
      <c r="P165" s="374">
        <v>0</v>
      </c>
      <c r="Q165" s="374">
        <v>0</v>
      </c>
      <c r="R165" s="374">
        <v>0</v>
      </c>
      <c r="S165" s="374">
        <v>0</v>
      </c>
      <c r="T165" s="374">
        <v>0</v>
      </c>
      <c r="U165" s="374">
        <v>0</v>
      </c>
      <c r="V165" s="374">
        <v>310.4556187</v>
      </c>
      <c r="W165" s="374">
        <v>80.657809</v>
      </c>
      <c r="X165" s="374">
        <v>105.51531100478468</v>
      </c>
      <c r="Y165" s="417">
        <v>3.3897600000000003</v>
      </c>
      <c r="Z165" s="374">
        <v>0</v>
      </c>
      <c r="AA165" s="374">
        <v>46.357970264221905</v>
      </c>
      <c r="AB165" s="374">
        <v>31.893809094338447</v>
      </c>
      <c r="AC165" s="374">
        <v>36.637236832829629</v>
      </c>
      <c r="AD165" s="417">
        <v>7.8767759615753006</v>
      </c>
      <c r="AE165" s="374">
        <v>32531.608953810286</v>
      </c>
      <c r="AF165" s="374">
        <v>2338.2548513499996</v>
      </c>
      <c r="AG165" s="374">
        <v>3714.1389473684212</v>
      </c>
      <c r="AH165" s="374">
        <v>14257.322887446784</v>
      </c>
      <c r="AI165" s="374">
        <v>74400</v>
      </c>
      <c r="AJ165" s="374">
        <v>2220.4577670660001</v>
      </c>
      <c r="AK165" s="374">
        <v>2483.4106275151371</v>
      </c>
      <c r="AL165" s="374">
        <v>0</v>
      </c>
      <c r="AM165" s="374">
        <v>352.00000000000006</v>
      </c>
      <c r="AN165" s="374">
        <v>132297.19403455663</v>
      </c>
    </row>
    <row r="166" spans="1:40" hidden="1">
      <c r="A166">
        <v>2025</v>
      </c>
      <c r="B166" t="s">
        <v>784</v>
      </c>
      <c r="C166">
        <v>8</v>
      </c>
      <c r="D166" t="s">
        <v>781</v>
      </c>
      <c r="E166" t="s">
        <v>786</v>
      </c>
      <c r="F166" t="s">
        <v>794</v>
      </c>
      <c r="G166" s="374">
        <v>29151.002714655926</v>
      </c>
      <c r="H166" s="374">
        <v>17425</v>
      </c>
      <c r="I166" s="417">
        <v>3.5481600000000002</v>
      </c>
      <c r="J166" s="418">
        <v>0.16785332225769478</v>
      </c>
      <c r="K166" s="418">
        <v>0.10418906535676152</v>
      </c>
      <c r="L166" s="418">
        <v>0.11768292575621489</v>
      </c>
      <c r="M166" s="307">
        <v>0</v>
      </c>
      <c r="N166" s="307">
        <v>0</v>
      </c>
      <c r="O166" s="307">
        <v>0</v>
      </c>
      <c r="P166" s="374">
        <v>0</v>
      </c>
      <c r="Q166" s="374">
        <v>0</v>
      </c>
      <c r="R166" s="374">
        <v>0</v>
      </c>
      <c r="S166" s="374">
        <v>0</v>
      </c>
      <c r="T166" s="374">
        <v>0</v>
      </c>
      <c r="U166" s="374">
        <v>0</v>
      </c>
      <c r="V166" s="374">
        <v>295.24758109999999</v>
      </c>
      <c r="W166" s="374">
        <v>85.060502600000007</v>
      </c>
      <c r="X166" s="374">
        <v>90.226573426573438</v>
      </c>
      <c r="Y166" s="417">
        <v>3.5481600000000002</v>
      </c>
      <c r="Z166" s="374">
        <v>0</v>
      </c>
      <c r="AA166" s="374">
        <v>41.963330564423693</v>
      </c>
      <c r="AB166" s="374">
        <v>26.047266339190379</v>
      </c>
      <c r="AC166" s="374">
        <v>29.420731439053721</v>
      </c>
      <c r="AD166" s="417">
        <v>6.5167345218496848</v>
      </c>
      <c r="AE166" s="374">
        <v>31173.482498002286</v>
      </c>
      <c r="AF166" s="374">
        <v>1519.7502322400001</v>
      </c>
      <c r="AG166" s="374">
        <v>2540.7803076923083</v>
      </c>
      <c r="AH166" s="374">
        <v>13747.712089362138</v>
      </c>
      <c r="AI166" s="374">
        <v>74400</v>
      </c>
      <c r="AJ166" s="374">
        <v>3593.9583519840003</v>
      </c>
      <c r="AK166" s="374">
        <v>7134.4184256559101</v>
      </c>
      <c r="AL166" s="374">
        <v>0</v>
      </c>
      <c r="AM166" s="374">
        <v>352.00000000000006</v>
      </c>
      <c r="AN166" s="374">
        <v>134462.10190493663</v>
      </c>
    </row>
    <row r="167" spans="1:40" hidden="1">
      <c r="A167">
        <v>2030</v>
      </c>
      <c r="B167" t="s">
        <v>780</v>
      </c>
      <c r="C167">
        <v>8</v>
      </c>
      <c r="D167" t="s">
        <v>781</v>
      </c>
      <c r="E167" t="s">
        <v>786</v>
      </c>
      <c r="F167" t="s">
        <v>794</v>
      </c>
      <c r="G167" s="374">
        <v>29175.739814935605</v>
      </c>
      <c r="H167" s="374">
        <v>17429.666700000002</v>
      </c>
      <c r="I167" s="417">
        <v>3.4531200000000002</v>
      </c>
      <c r="J167" s="418">
        <v>0.16964021382015509</v>
      </c>
      <c r="K167" s="418">
        <v>0.11592862707525027</v>
      </c>
      <c r="L167" s="418">
        <v>0.13130366618117359</v>
      </c>
      <c r="M167" s="307">
        <v>0</v>
      </c>
      <c r="N167" s="307">
        <v>0</v>
      </c>
      <c r="O167" s="307">
        <v>0</v>
      </c>
      <c r="P167" s="374">
        <v>0</v>
      </c>
      <c r="Q167" s="374">
        <v>0</v>
      </c>
      <c r="R167" s="374">
        <v>0</v>
      </c>
      <c r="S167" s="374">
        <v>0</v>
      </c>
      <c r="T167" s="374">
        <v>0</v>
      </c>
      <c r="U167" s="374">
        <v>0</v>
      </c>
      <c r="V167" s="374">
        <v>306.74879450000003</v>
      </c>
      <c r="W167" s="374">
        <v>82.832058600000011</v>
      </c>
      <c r="X167" s="374">
        <v>87.809790209790208</v>
      </c>
      <c r="Y167" s="417">
        <v>3.4531200000000002</v>
      </c>
      <c r="Z167" s="374">
        <v>0</v>
      </c>
      <c r="AA167" s="374">
        <v>42.410053455038771</v>
      </c>
      <c r="AB167" s="374">
        <v>28.982156768812569</v>
      </c>
      <c r="AC167" s="374">
        <v>32.825916545293396</v>
      </c>
      <c r="AD167" s="417">
        <v>7.1042990973147173</v>
      </c>
      <c r="AE167" s="374">
        <v>32818.441045988577</v>
      </c>
      <c r="AF167" s="374">
        <v>1718.5145262260403</v>
      </c>
      <c r="AG167" s="374">
        <v>2469.2113006993009</v>
      </c>
      <c r="AH167" s="374">
        <v>14151.411618393066</v>
      </c>
      <c r="AI167" s="374">
        <v>74400</v>
      </c>
      <c r="AJ167" s="374">
        <v>3527.5432169999999</v>
      </c>
      <c r="AK167" s="374">
        <v>3852.9562247721947</v>
      </c>
      <c r="AL167" s="374">
        <v>0</v>
      </c>
      <c r="AM167" s="374">
        <v>296</v>
      </c>
      <c r="AN167" s="374">
        <v>133234.07793307918</v>
      </c>
    </row>
    <row r="168" spans="1:40" hidden="1">
      <c r="A168">
        <v>2030</v>
      </c>
      <c r="B168" t="s">
        <v>784</v>
      </c>
      <c r="C168">
        <v>8</v>
      </c>
      <c r="D168" t="s">
        <v>781</v>
      </c>
      <c r="E168" t="s">
        <v>786</v>
      </c>
      <c r="F168" t="s">
        <v>794</v>
      </c>
      <c r="G168" s="374">
        <v>28874.704674969642</v>
      </c>
      <c r="H168" s="374">
        <v>17526.333299999998</v>
      </c>
      <c r="I168" s="417">
        <v>3.5798400000000004</v>
      </c>
      <c r="J168" s="418">
        <v>0.15215430088288553</v>
      </c>
      <c r="K168" s="418">
        <v>9.3410289935629692E-2</v>
      </c>
      <c r="L168" s="418">
        <v>0.10574188072476465</v>
      </c>
      <c r="M168" s="307">
        <v>0</v>
      </c>
      <c r="N168" s="307">
        <v>0</v>
      </c>
      <c r="O168" s="307">
        <v>0</v>
      </c>
      <c r="P168" s="374">
        <v>0</v>
      </c>
      <c r="Q168" s="374">
        <v>0</v>
      </c>
      <c r="R168" s="374">
        <v>0</v>
      </c>
      <c r="S168" s="374">
        <v>0</v>
      </c>
      <c r="T168" s="374">
        <v>0</v>
      </c>
      <c r="U168" s="374">
        <v>0</v>
      </c>
      <c r="V168" s="374">
        <v>290.70150860000001</v>
      </c>
      <c r="W168" s="374">
        <v>85.301266499999997</v>
      </c>
      <c r="X168" s="374">
        <v>67.651965065502154</v>
      </c>
      <c r="Y168" s="417">
        <v>3.5798400000000004</v>
      </c>
      <c r="Z168" s="374">
        <v>0</v>
      </c>
      <c r="AA168" s="374">
        <v>38.038575220721384</v>
      </c>
      <c r="AB168" s="374">
        <v>23.352572483907423</v>
      </c>
      <c r="AC168" s="374">
        <v>26.43547018119116</v>
      </c>
      <c r="AD168" s="417">
        <v>5.8316618949163272</v>
      </c>
      <c r="AE168" s="374">
        <v>31313.080728630855</v>
      </c>
      <c r="AF168" s="374">
        <v>1062.2493632520002</v>
      </c>
      <c r="AG168" s="374">
        <v>1501.8736244541478</v>
      </c>
      <c r="AH168" s="374">
        <v>13577.503629390889</v>
      </c>
      <c r="AI168" s="374">
        <v>74400</v>
      </c>
      <c r="AJ168" s="374">
        <v>5713.1888880000015</v>
      </c>
      <c r="AK168" s="374">
        <v>8659.4618045973803</v>
      </c>
      <c r="AL168" s="374">
        <v>0</v>
      </c>
      <c r="AM168" s="374">
        <v>296</v>
      </c>
      <c r="AN168" s="374">
        <v>136523.3580383253</v>
      </c>
    </row>
    <row r="169" spans="1:40" hidden="1">
      <c r="A169">
        <v>2035</v>
      </c>
      <c r="B169" t="s">
        <v>780</v>
      </c>
      <c r="C169">
        <v>8</v>
      </c>
      <c r="D169" t="s">
        <v>781</v>
      </c>
      <c r="E169" t="s">
        <v>786</v>
      </c>
      <c r="F169" t="s">
        <v>794</v>
      </c>
      <c r="G169" s="374">
        <v>29035.947576631184</v>
      </c>
      <c r="H169" s="374">
        <v>17492.333299999998</v>
      </c>
      <c r="I169" s="417">
        <v>4.2134400000000003</v>
      </c>
      <c r="J169" s="418">
        <v>0.16375502347581114</v>
      </c>
      <c r="K169" s="418">
        <v>0.1119283666100689</v>
      </c>
      <c r="L169" s="418">
        <v>0.125604487018178</v>
      </c>
      <c r="M169" s="307">
        <v>0</v>
      </c>
      <c r="N169" s="307">
        <v>0</v>
      </c>
      <c r="O169" s="307">
        <v>0</v>
      </c>
      <c r="P169" s="374">
        <v>0</v>
      </c>
      <c r="Q169" s="374">
        <v>0</v>
      </c>
      <c r="R169" s="374">
        <v>0</v>
      </c>
      <c r="S169" s="374">
        <v>0</v>
      </c>
      <c r="T169" s="374">
        <v>0</v>
      </c>
      <c r="U169" s="374">
        <v>0</v>
      </c>
      <c r="V169" s="374">
        <v>304.56206639999999</v>
      </c>
      <c r="W169" s="374">
        <v>100.3797004</v>
      </c>
      <c r="X169" s="374">
        <v>79.625764192139712</v>
      </c>
      <c r="Y169" s="417">
        <v>4.2134400000000003</v>
      </c>
      <c r="Z169" s="374">
        <v>0</v>
      </c>
      <c r="AA169" s="374">
        <v>40.938755868952782</v>
      </c>
      <c r="AB169" s="374">
        <v>27.982091652517227</v>
      </c>
      <c r="AC169" s="374">
        <v>31.401121754544501</v>
      </c>
      <c r="AD169" s="417">
        <v>6.8110851009760527</v>
      </c>
      <c r="AE169" s="374">
        <v>32826.96920736914</v>
      </c>
      <c r="AF169" s="374">
        <v>1605.1182097536</v>
      </c>
      <c r="AG169" s="374">
        <v>1719.9165065502177</v>
      </c>
      <c r="AH169" s="374">
        <v>14359.272083109536</v>
      </c>
      <c r="AI169" s="374">
        <v>74400</v>
      </c>
      <c r="AJ169" s="374">
        <v>4942.7704141200002</v>
      </c>
      <c r="AK169" s="374">
        <v>4917.6939154156689</v>
      </c>
      <c r="AL169" s="374">
        <v>0</v>
      </c>
      <c r="AM169" s="374">
        <v>240</v>
      </c>
      <c r="AN169" s="374">
        <v>135011.74033631815</v>
      </c>
    </row>
    <row r="170" spans="1:40" hidden="1">
      <c r="A170">
        <v>2035</v>
      </c>
      <c r="B170" t="s">
        <v>784</v>
      </c>
      <c r="C170">
        <v>8</v>
      </c>
      <c r="D170" t="s">
        <v>781</v>
      </c>
      <c r="E170" t="s">
        <v>786</v>
      </c>
      <c r="F170" t="s">
        <v>794</v>
      </c>
      <c r="G170" s="374">
        <v>28644.469943139382</v>
      </c>
      <c r="H170" s="374">
        <v>17627.666700000002</v>
      </c>
      <c r="I170" s="417">
        <v>3.6115200000000005</v>
      </c>
      <c r="J170" s="418">
        <v>0.14234853566113612</v>
      </c>
      <c r="K170" s="418">
        <v>8.5567192328225988E-2</v>
      </c>
      <c r="L170" s="418">
        <v>9.7491408255837742E-2</v>
      </c>
      <c r="M170" s="307">
        <v>0</v>
      </c>
      <c r="N170" s="307">
        <v>0</v>
      </c>
      <c r="O170" s="307">
        <v>0</v>
      </c>
      <c r="P170" s="374">
        <v>0</v>
      </c>
      <c r="Q170" s="374">
        <v>0</v>
      </c>
      <c r="R170" s="374">
        <v>0</v>
      </c>
      <c r="S170" s="374">
        <v>0</v>
      </c>
      <c r="T170" s="374">
        <v>0</v>
      </c>
      <c r="U170" s="374">
        <v>0</v>
      </c>
      <c r="V170" s="374">
        <v>283.80140360000001</v>
      </c>
      <c r="W170" s="374">
        <v>86.222458000000003</v>
      </c>
      <c r="X170" s="374">
        <v>68.250655021834035</v>
      </c>
      <c r="Y170" s="417">
        <v>3.6115200000000005</v>
      </c>
      <c r="Z170" s="374">
        <v>0</v>
      </c>
      <c r="AA170" s="374">
        <v>35.587133915284028</v>
      </c>
      <c r="AB170" s="374">
        <v>21.391798082056496</v>
      </c>
      <c r="AC170" s="374">
        <v>24.372852063959435</v>
      </c>
      <c r="AD170" s="417">
        <v>5.3498025862286633</v>
      </c>
      <c r="AE170" s="374">
        <v>31025.236244516564</v>
      </c>
      <c r="AF170" s="374">
        <v>849.6764774400001</v>
      </c>
      <c r="AG170" s="374">
        <v>1146.6110043668118</v>
      </c>
      <c r="AH170" s="374">
        <v>13328.395559631905</v>
      </c>
      <c r="AI170" s="374">
        <v>74400</v>
      </c>
      <c r="AJ170" s="374">
        <v>8010.3547708799997</v>
      </c>
      <c r="AK170" s="374">
        <v>11036.021156175229</v>
      </c>
      <c r="AL170" s="374">
        <v>0</v>
      </c>
      <c r="AM170" s="374">
        <v>240</v>
      </c>
      <c r="AN170" s="374">
        <v>140036.29521301051</v>
      </c>
    </row>
    <row r="171" spans="1:40" hidden="1">
      <c r="A171">
        <v>2050</v>
      </c>
      <c r="B171" t="s">
        <v>780</v>
      </c>
      <c r="C171">
        <v>8</v>
      </c>
      <c r="D171" t="s">
        <v>781</v>
      </c>
      <c r="E171" t="s">
        <v>786</v>
      </c>
      <c r="F171" t="s">
        <v>794</v>
      </c>
      <c r="G171" s="374">
        <v>28838.108729576892</v>
      </c>
      <c r="H171" s="374">
        <v>17586.333299999998</v>
      </c>
      <c r="I171" s="417">
        <v>4.4352000000000009</v>
      </c>
      <c r="J171" s="418">
        <v>0.15658567933825931</v>
      </c>
      <c r="K171" s="418">
        <v>0.10529087146601339</v>
      </c>
      <c r="L171" s="418">
        <v>0.11884653726714973</v>
      </c>
      <c r="M171" s="307">
        <v>0</v>
      </c>
      <c r="N171" s="307">
        <v>0</v>
      </c>
      <c r="O171" s="307">
        <v>0</v>
      </c>
      <c r="P171" s="374">
        <v>0</v>
      </c>
      <c r="Q171" s="374">
        <v>0</v>
      </c>
      <c r="R171" s="374">
        <v>0</v>
      </c>
      <c r="S171" s="374">
        <v>0</v>
      </c>
      <c r="T171" s="374">
        <v>0</v>
      </c>
      <c r="U171" s="374">
        <v>0</v>
      </c>
      <c r="V171" s="374">
        <v>300.92172570000002</v>
      </c>
      <c r="W171" s="374">
        <v>